            <c:v>4.4839753013820472E-3</c:v>
                </c:pt>
                <c:pt idx="150">
                  <c:v>-1.0245151847786356E-2</c:v>
                </c:pt>
                <c:pt idx="151">
                  <c:v>8.8724584103515379E-4</c:v>
                </c:pt>
                <c:pt idx="152">
                  <c:v>-3.8413237792717012E-3</c:v>
                </c:pt>
                <c:pt idx="153">
                  <c:v>4.9684835001855094E-3</c:v>
                </c:pt>
                <c:pt idx="154">
                  <c:v>1.6676505312868881E-2</c:v>
                </c:pt>
                <c:pt idx="155">
                  <c:v>-1.154013644941213E-2</c:v>
                </c:pt>
                <c:pt idx="156">
                  <c:v>-3.6713415081870916E-3</c:v>
                </c:pt>
                <c:pt idx="157">
                  <c:v>-6.559068464883089E-3</c:v>
                </c:pt>
                <c:pt idx="158">
                  <c:v>9.5697329376854007E-3</c:v>
                </c:pt>
                <c:pt idx="159">
                  <c:v>1.7635388345948202E-3</c:v>
                </c:pt>
                <c:pt idx="160">
                  <c:v>-7.701899801951231E-3</c:v>
                </c:pt>
                <c:pt idx="161">
                  <c:v>7.2442341809579374E-3</c:v>
                </c:pt>
                <c:pt idx="162">
                  <c:v>-1.357698517539993E-2</c:v>
                </c:pt>
                <c:pt idx="163">
                  <c:v>3.2735659549140519E-3</c:v>
                </c:pt>
                <c:pt idx="164">
                  <c:v>-8.1572117167222416E-3</c:v>
                </c:pt>
                <c:pt idx="165">
                  <c:v>5.1588785046728803E-3</c:v>
                </c:pt>
                <c:pt idx="166">
                  <c:v>-4.1654269562630339E-3</c:v>
                </c:pt>
                <c:pt idx="167">
                  <c:v>1.5312219898416577E-2</c:v>
                </c:pt>
                <c:pt idx="168">
                  <c:v>9.4166114912087179E-3</c:v>
                </c:pt>
                <c:pt idx="169">
                  <c:v>-4.0084541943007897E-3</c:v>
                </c:pt>
                <c:pt idx="170">
                  <c:v>-3.4391921557149047E-3</c:v>
                </c:pt>
                <c:pt idx="171">
                  <c:v>-1.395109773111099E-2</c:v>
                </c:pt>
                <c:pt idx="172">
                  <c:v>6.9997766028743599E-3</c:v>
                </c:pt>
                <c:pt idx="173">
                  <c:v>-5.9158470753519258E-4</c:v>
                </c:pt>
                <c:pt idx="174">
                  <c:v>-2.5157232704402766E-3</c:v>
                </c:pt>
                <c:pt idx="175">
                  <c:v>1.5280765521845577E-2</c:v>
                </c:pt>
                <c:pt idx="176">
                  <c:v>-7.5253890553079643E-3</c:v>
                </c:pt>
                <c:pt idx="177">
                  <c:v>-4.4169611307420071E-3</c:v>
                </c:pt>
                <c:pt idx="178">
                  <c:v>-1.7746228926353821E-3</c:v>
                </c:pt>
                <c:pt idx="179">
                  <c:v>1.4074074074074116E-2</c:v>
                </c:pt>
                <c:pt idx="180">
                  <c:v>7.5967859751642948E-3</c:v>
                </c:pt>
                <c:pt idx="181">
                  <c:v>2.6098303610266322E-3</c:v>
                </c:pt>
                <c:pt idx="182">
                  <c:v>3.3261026753433078E-3</c:v>
                </c:pt>
                <c:pt idx="183">
                  <c:v>5.9815508792160025E-3</c:v>
                </c:pt>
                <c:pt idx="184">
                  <c:v>-2.7938964109177934E-3</c:v>
                </c:pt>
                <c:pt idx="185">
                  <c:v>-6.4655172413775137E-4</c:v>
                </c:pt>
                <c:pt idx="186">
                  <c:v>7.8355258428579894E-3</c:v>
                </c:pt>
                <c:pt idx="187">
                  <c:v>-4.4222539229670198E-3</c:v>
                </c:pt>
                <c:pt idx="188">
                  <c:v>-5.9464106605531773E-3</c:v>
                </c:pt>
                <c:pt idx="189">
                  <c:v>-7.2072072072067975E-4</c:v>
                </c:pt>
                <c:pt idx="190">
                  <c:v>9.7367472051928909E-3</c:v>
                </c:pt>
                <c:pt idx="191">
                  <c:v>-1.5428571428571404E-2</c:v>
                </c:pt>
                <c:pt idx="192">
                  <c:v>1.8282066163668096E-2</c:v>
                </c:pt>
                <c:pt idx="193">
                  <c:v>-1.1470504417212977E-2</c:v>
                </c:pt>
                <c:pt idx="194">
                  <c:v>-7.2072072072067975E-4</c:v>
                </c:pt>
                <c:pt idx="195">
                  <c:v>-6.8517850703210745E-3</c:v>
                </c:pt>
                <c:pt idx="196">
                  <c:v>-6.5359477124181361E-3</c:v>
                </c:pt>
                <c:pt idx="197">
                  <c:v>-6.5789473684210939E-3</c:v>
                </c:pt>
                <c:pt idx="198">
                  <c:v>-3.9735099337747755E-3</c:v>
                </c:pt>
                <c:pt idx="199">
                  <c:v>4.4326241134751351E-3</c:v>
                </c:pt>
                <c:pt idx="200">
                  <c:v>2.3536334215945361E-3</c:v>
                </c:pt>
                <c:pt idx="201">
                  <c:v>-4.7695920164367899E-3</c:v>
                </c:pt>
                <c:pt idx="202">
                  <c:v>1.5483300154832961E-2</c:v>
                </c:pt>
                <c:pt idx="203">
                  <c:v>1.3069048137661137E-3</c:v>
                </c:pt>
                <c:pt idx="204">
                  <c:v>3.9881081864985238E-3</c:v>
                </c:pt>
                <c:pt idx="205">
                  <c:v>-5.1191679907554273E-3</c:v>
                </c:pt>
                <c:pt idx="206">
                  <c:v>-2.7449488643293215E-2</c:v>
                </c:pt>
                <c:pt idx="207">
                  <c:v>2.2393073076062655E-4</c:v>
                </c:pt>
                <c:pt idx="208">
                  <c:v>5.8208955223880681E-3</c:v>
                </c:pt>
                <c:pt idx="209">
                  <c:v>-2.1516545481524859E-3</c:v>
                </c:pt>
                <c:pt idx="210">
                  <c:v>1.8588742657446649E-3</c:v>
                </c:pt>
                <c:pt idx="211">
                  <c:v>7.7927861065754996E-3</c:v>
                </c:pt>
                <c:pt idx="212">
                  <c:v>3.240297518226657E-3</c:v>
                </c:pt>
                <c:pt idx="213">
                  <c:v>7.5607428613374533E-3</c:v>
                </c:pt>
                <c:pt idx="214">
                  <c:v>1.6027976103744636E-3</c:v>
                </c:pt>
                <c:pt idx="215">
                  <c:v>-1.0546988652894884E-2</c:v>
                </c:pt>
                <c:pt idx="216">
                  <c:v>-1.1762111298977917E-3</c:v>
                </c:pt>
                <c:pt idx="217">
                  <c:v>-1.1334363730036006E-2</c:v>
                </c:pt>
                <c:pt idx="218">
                  <c:v>9.305441822377726E-3</c:v>
                </c:pt>
                <c:pt idx="219">
                  <c:v>-4.4254314795694254E-4</c:v>
                </c:pt>
                <c:pt idx="220">
                  <c:v>2.2136953955134513E-3</c:v>
                </c:pt>
                <c:pt idx="221">
                  <c:v>7.9517007804447981E-3</c:v>
                </c:pt>
                <c:pt idx="222">
                  <c:v>-1.3586559532505578E-2</c:v>
                </c:pt>
                <c:pt idx="223">
                  <c:v>-9.7748815165876277E-3</c:v>
                </c:pt>
                <c:pt idx="224">
                  <c:v>1.1740951241399889E-2</c:v>
                </c:pt>
                <c:pt idx="225">
                  <c:v>2.2174587922241953E-4</c:v>
                </c:pt>
                <c:pt idx="226">
                  <c:v>3.4732485959207723E-3</c:v>
                </c:pt>
                <c:pt idx="227">
                  <c:v>1.2740260696664101E-2</c:v>
                </c:pt>
                <c:pt idx="228">
                  <c:v>-2.2542175683537102E-3</c:v>
                </c:pt>
                <c:pt idx="229">
                  <c:v>1.2462648495007502E-2</c:v>
                </c:pt>
                <c:pt idx="230">
                  <c:v>9.717823207601662E-3</c:v>
                </c:pt>
                <c:pt idx="231">
                  <c:v>5.1329578669708333E-3</c:v>
                </c:pt>
                <c:pt idx="232">
                  <c:v>-2.8370806440187573E-4</c:v>
                </c:pt>
                <c:pt idx="233">
                  <c:v>-1.340901028733584E-2</c:v>
                </c:pt>
                <c:pt idx="234">
                  <c:v>5.7529124119086103E-3</c:v>
                </c:pt>
                <c:pt idx="235">
                  <c:v>-5.0765050765051332E-3</c:v>
                </c:pt>
                <c:pt idx="236">
                  <c:v>-6.1803808839382942E-3</c:v>
                </c:pt>
                <c:pt idx="237">
                  <c:v>-1.3739243618482735E-3</c:v>
                </c:pt>
                <c:pt idx="238">
                  <c:v>6.444605358436023E-3</c:v>
                </c:pt>
                <c:pt idx="239">
                  <c:v>-4.1729620836032265E-3</c:v>
                </c:pt>
                <c:pt idx="240">
                  <c:v>-4.3349468969006773E-4</c:v>
                </c:pt>
                <c:pt idx="241">
                  <c:v>6.2161185399350468E-3</c:v>
                </c:pt>
                <c:pt idx="242">
                  <c:v>-6.9678902377702662E-3</c:v>
                </c:pt>
                <c:pt idx="243">
                  <c:v>-5.2806712962964273E-3</c:v>
                </c:pt>
                <c:pt idx="244">
                  <c:v>7.7812522725621532E-3</c:v>
                </c:pt>
                <c:pt idx="245">
                  <c:v>3.608024245921702E-4</c:v>
                </c:pt>
                <c:pt idx="246">
                  <c:v>-2.6978287527952168E-2</c:v>
                </c:pt>
                <c:pt idx="247">
                  <c:v>3.6325895173846033E-3</c:v>
                </c:pt>
                <c:pt idx="248">
                  <c:v>4.801300044319735E-3</c:v>
                </c:pt>
                <c:pt idx="249">
                  <c:v>6.7632139969123536E-3</c:v>
                </c:pt>
                <c:pt idx="250">
                  <c:v>3.2858707557503987E-3</c:v>
                </c:pt>
                <c:pt idx="251">
                  <c:v>6.5502183406116019E-4</c:v>
                </c:pt>
              </c:numCache>
            </c:numRef>
          </c:xVal>
          <c:yVal>
            <c:numRef>
              <c:f>'xlf vs iwm'!$V$273:$V$524</c:f>
              <c:numCache>
                <c:formatCode>0.00%</c:formatCode>
                <c:ptCount val="252"/>
                <c:pt idx="0">
                  <c:v>1.061998754898027E-2</c:v>
                </c:pt>
                <c:pt idx="1">
                  <c:v>-5.8857329212803388E-3</c:v>
                </c:pt>
                <c:pt idx="2">
                  <c:v>6.7641453432061337E-3</c:v>
                </c:pt>
                <c:pt idx="3">
                  <c:v>-2.5188656311904969E-3</c:v>
                </c:pt>
                <c:pt idx="4">
                  <c:v>2.1052194924658708E-3</c:v>
                </c:pt>
                <c:pt idx="5">
                  <c:v>2.1007968539789789E-3</c:v>
                </c:pt>
                <c:pt idx="6">
                  <c:v>-1.4256503464727913E-2</c:v>
                </c:pt>
                <c:pt idx="7">
                  <c:v>5.9558419108981676E-3</c:v>
                </c:pt>
                <c:pt idx="8">
                  <c:v>-2.1141208693932212E-3</c:v>
                </c:pt>
                <c:pt idx="9">
                  <c:v>8.5057087394858444E-4</c:v>
                </c:pt>
                <c:pt idx="10">
                  <c:v>-7.2002460909598824E-3</c:v>
                </c:pt>
                <c:pt idx="11">
                  <c:v>-1.2367528279889416E-2</c:v>
                </c:pt>
                <c:pt idx="12">
                  <c:v>-6.907259801236779E-3</c:v>
                </c:pt>
                <c:pt idx="13">
                  <c:v>-1.4783362960741874E-2</c:v>
                </c:pt>
                <c:pt idx="14">
                  <c:v>1.3260653358912614E-3</c:v>
                </c:pt>
                <c:pt idx="15">
                  <c:v>2.6431909339093818E-3</c:v>
                </c:pt>
                <c:pt idx="16">
                  <c:v>-6.1547955438631466E-3</c:v>
                </c:pt>
                <c:pt idx="17">
                  <c:v>5.7517279694112118E-3</c:v>
                </c:pt>
                <c:pt idx="18">
                  <c:v>5.7134192241663695E-3</c:v>
                </c:pt>
                <c:pt idx="19">
                  <c:v>-8.7233721756724389E-4</c:v>
                </c:pt>
                <c:pt idx="20">
                  <c:v>2.1008267491619385E-2</c:v>
                </c:pt>
                <c:pt idx="21">
                  <c:v>-5.3583116910538221E-2</c:v>
                </c:pt>
                <c:pt idx="22">
                  <c:v>-2.8528721143603018E-2</c:v>
                </c:pt>
                <c:pt idx="23">
                  <c:v>2.564043679454352E-2</c:v>
                </c:pt>
                <c:pt idx="24">
                  <c:v>2.2726763843174066E-2</c:v>
                </c:pt>
                <c:pt idx="25">
                  <c:v>1.5779621683159818E-2</c:v>
                </c:pt>
                <c:pt idx="26">
                  <c:v>-5.0326800907392532E-3</c:v>
                </c:pt>
                <c:pt idx="27">
                  <c:v>-1.4952370121254438E-2</c:v>
                </c:pt>
                <c:pt idx="28">
                  <c:v>2.677412970334055E-3</c:v>
                </c:pt>
                <c:pt idx="29">
                  <c:v>1.3378733297144945E-3</c:v>
                </c:pt>
                <c:pt idx="30">
                  <c:v>1.9115883541503533E-2</c:v>
                </c:pt>
                <c:pt idx="31">
                  <c:v>5.6739417776201159E-3</c:v>
                </c:pt>
                <c:pt idx="32">
                  <c:v>1.2582144574451132E-2</c:v>
                </c:pt>
                <c:pt idx="33">
                  <c:v>0</c:v>
                </c:pt>
                <c:pt idx="34">
                  <c:v>9.423558897243077E-3</c:v>
                </c:pt>
                <c:pt idx="35">
                  <c:v>-1.698804564295773E-3</c:v>
                </c:pt>
                <c:pt idx="36">
                  <c:v>3.4033908244582179E-3</c:v>
                </c:pt>
                <c:pt idx="37">
                  <c:v>4.2267632386411942E-4</c:v>
                </c:pt>
                <c:pt idx="38">
                  <c:v>1.6952069978144275E-3</c:v>
                </c:pt>
                <c:pt idx="39">
                  <c:v>-5.0718072088397521E-3</c:v>
                </c:pt>
                <c:pt idx="40">
                  <c:v>6.3746938262817607E-3</c:v>
                </c:pt>
                <c:pt idx="41">
                  <c:v>-2.1114381702256693E-3</c:v>
                </c:pt>
                <c:pt idx="42">
                  <c:v>8.4427767354603529E-4</c:v>
                </c:pt>
                <c:pt idx="43">
                  <c:v>-4.2178273502665488E-4</c:v>
                </c:pt>
                <c:pt idx="44">
                  <c:v>2.1150129453377377E-3</c:v>
                </c:pt>
                <c:pt idx="45">
                  <c:v>-1.6894789646872315E-3</c:v>
                </c:pt>
                <c:pt idx="46">
                  <c:v>-2.5359036044198761E-3</c:v>
                </c:pt>
                <c:pt idx="47">
                  <c:v>-8.4779828247762597E-3</c:v>
                </c:pt>
                <c:pt idx="48">
                  <c:v>1.0261621325639339E-2</c:v>
                </c:pt>
                <c:pt idx="49">
                  <c:v>-2.5380446112153528E-3</c:v>
                </c:pt>
                <c:pt idx="50">
                  <c:v>1.9091607321061955E-2</c:v>
                </c:pt>
                <c:pt idx="51">
                  <c:v>1.2458535635000902E-3</c:v>
                </c:pt>
                <c:pt idx="52">
                  <c:v>8.3465615238881112E-4</c:v>
                </c:pt>
                <c:pt idx="53">
                  <c:v>-7.8944810261291857E-3</c:v>
                </c:pt>
                <c:pt idx="54">
                  <c:v>2.093754834717204E-3</c:v>
                </c:pt>
                <c:pt idx="55">
                  <c:v>-2.9282200127626569E-3</c:v>
                </c:pt>
                <c:pt idx="56">
                  <c:v>6.7097813127428556E-3</c:v>
                </c:pt>
                <c:pt idx="57">
                  <c:v>-2.501961065794396E-3</c:v>
                </c:pt>
                <c:pt idx="58">
                  <c:v>3.3408888820358491E-3</c:v>
                </c:pt>
                <c:pt idx="59">
                  <c:v>-8.2987976988772665E-4</c:v>
                </c:pt>
                <c:pt idx="60">
                  <c:v>-4.2041149056374374E-4</c:v>
                </c:pt>
                <c:pt idx="61">
                  <c:v>0</c:v>
                </c:pt>
                <c:pt idx="62">
                  <c:v>1.2515066806862759E-3</c:v>
                </c:pt>
                <c:pt idx="63">
                  <c:v>-4.1493988494395434E-4</c:v>
                </c:pt>
                <c:pt idx="64">
                  <c:v>2.0806854987496055E-3</c:v>
                </c:pt>
                <c:pt idx="65">
                  <c:v>1.2427506213753214E-3</c:v>
                </c:pt>
                <c:pt idx="66">
                  <c:v>8.7139960260909245E-3</c:v>
                </c:pt>
                <c:pt idx="67">
                  <c:v>9.0438164297686092E-3</c:v>
                </c:pt>
                <c:pt idx="68">
                  <c:v>8.1297141050546372E-4</c:v>
                </c:pt>
                <c:pt idx="69">
                  <c:v>-4.0715836555000277E-3</c:v>
                </c:pt>
                <c:pt idx="70">
                  <c:v>4.5010799571038656E-3</c:v>
                </c:pt>
                <c:pt idx="71">
                  <c:v>-1.6289665335090377E-3</c:v>
                </c:pt>
                <c:pt idx="72">
                  <c:v>-4.0665100307259665E-4</c:v>
                </c:pt>
                <c:pt idx="73">
                  <c:v>-8.1865529589605283E-4</c:v>
                </c:pt>
                <c:pt idx="74">
                  <c:v>-1.8774127392633098E-2</c:v>
                </c:pt>
                <c:pt idx="75">
                  <c:v>1.122899046662793E-2</c:v>
                </c:pt>
                <c:pt idx="76">
                  <c:v>-1.7684814160009322E-2</c:v>
                </c:pt>
                <c:pt idx="77">
                  <c:v>-2.5114743953378702E-3</c:v>
                </c:pt>
                <c:pt idx="78">
                  <c:v>5.8731381479967806E-3</c:v>
                </c:pt>
                <c:pt idx="79">
                  <c:v>-1.4185928176028855E-2</c:v>
                </c:pt>
                <c:pt idx="80">
                  <c:v>6.7831427692531645E-3</c:v>
                </c:pt>
                <c:pt idx="81">
                  <c:v>5.1786639047133936E-4</c:v>
                </c:pt>
                <c:pt idx="82">
                  <c:v>6.2111801242236541E-3</c:v>
                </c:pt>
                <c:pt idx="83">
                  <c:v>2.0576131687242358E-3</c:v>
                </c:pt>
                <c:pt idx="84">
                  <c:v>-5.1334702258727626E-3</c:v>
                </c:pt>
                <c:pt idx="85">
                  <c:v>-1.5995872033023672E-2</c:v>
                </c:pt>
                <c:pt idx="86">
                  <c:v>7.8657577346616971E-3</c:v>
                </c:pt>
                <c:pt idx="87">
                  <c:v>4.6826222684703362E-3</c:v>
                </c:pt>
                <c:pt idx="88">
                  <c:v>-1.3982392542723956E-2</c:v>
                </c:pt>
                <c:pt idx="89">
                  <c:v>1.3655462184874033E-2</c:v>
                </c:pt>
                <c:pt idx="90">
                  <c:v>-4.6632124352331532E-3</c:v>
                </c:pt>
                <c:pt idx="91">
                  <c:v>4.1644976574699791E-3</c:v>
                </c:pt>
                <c:pt idx="92">
                  <c:v>1.6070502851218367E-2</c:v>
                </c:pt>
                <c:pt idx="93">
                  <c:v>1.5306122448978357E-3</c:v>
                </c:pt>
                <c:pt idx="94">
                  <c:v>-5.0942435048385176E-4</c:v>
                </c:pt>
                <c:pt idx="95">
                  <c:v>5.0968399592251712E-3</c:v>
                </c:pt>
                <c:pt idx="96">
                  <c:v>-9.12778904665313E-3</c:v>
                </c:pt>
                <c:pt idx="97">
                  <c:v>-1.023541453428842E-3</c:v>
                </c:pt>
                <c:pt idx="98">
                  <c:v>-9.7336065573771155E-3</c:v>
                </c:pt>
                <c:pt idx="99">
                  <c:v>4.6559751681326134E-3</c:v>
                </c:pt>
                <c:pt idx="100">
                  <c:v>-4.6343975283214935E-3</c:v>
                </c:pt>
                <c:pt idx="101">
                  <c:v>8.2772891877910069E-3</c:v>
                </c:pt>
                <c:pt idx="102">
                  <c:v>8.7224217547461121E-3</c:v>
                </c:pt>
                <c:pt idx="103">
                  <c:v>0</c:v>
                </c:pt>
                <c:pt idx="104">
                  <c:v>-5.0864699898278546E-4</c:v>
                </c:pt>
                <c:pt idx="105">
                  <c:v>3.0534351145039326E-3</c:v>
                </c:pt>
                <c:pt idx="106">
                  <c:v>-1.014713343480445E-3</c:v>
                </c:pt>
                <c:pt idx="107">
                  <c:v>6.0944641950227236E-3</c:v>
                </c:pt>
                <c:pt idx="108">
                  <c:v>2.5239777889954928E-3</c:v>
                </c:pt>
                <c:pt idx="109">
                  <c:v>-4.5317220543806573E-3</c:v>
                </c:pt>
                <c:pt idx="110">
                  <c:v>-1.5174506828528648E-3</c:v>
                </c:pt>
                <c:pt idx="111">
                  <c:v>-4.0526849037486471E-3</c:v>
                </c:pt>
                <c:pt idx="112">
                  <c:v>-6.6124109867751277E-3</c:v>
                </c:pt>
                <c:pt idx="113">
                  <c:v>1.0240655401945506E-3</c:v>
                </c:pt>
                <c:pt idx="114">
                  <c:v>-3.0690537084400141E-3</c:v>
                </c:pt>
                <c:pt idx="115">
                  <c:v>2.5141097998973936E-2</c:v>
                </c:pt>
                <c:pt idx="116">
                  <c:v>5.0050050050040097E-4</c:v>
                </c:pt>
                <c:pt idx="117">
                  <c:v>4.2521260630315229E-2</c:v>
                </c:pt>
                <c:pt idx="118">
                  <c:v>3.694817658349326E-2</c:v>
                </c:pt>
                <c:pt idx="119">
                  <c:v>2.7764923646461026E-3</c:v>
                </c:pt>
                <c:pt idx="120">
                  <c:v>2.4457775726811147E-2</c:v>
                </c:pt>
                <c:pt idx="121">
                  <c:v>-9.0090090090088172E-4</c:v>
                </c:pt>
                <c:pt idx="122">
                  <c:v>-1.4427412082957633E-2</c:v>
                </c:pt>
                <c:pt idx="123">
                  <c:v>1.3723696248856391E-2</c:v>
                </c:pt>
                <c:pt idx="124">
                  <c:v>0</c:v>
                </c:pt>
                <c:pt idx="125">
                  <c:v>3.6101083032490204E-3</c:v>
                </c:pt>
                <c:pt idx="126">
                  <c:v>4.4964028776985451E-4</c:v>
                </c:pt>
                <c:pt idx="127">
                  <c:v>5.8426966292134388E-3</c:v>
                </c:pt>
                <c:pt idx="128">
                  <c:v>1.3404825737265923E-3</c:v>
                </c:pt>
                <c:pt idx="129">
                  <c:v>-1.1601963409192395E-2</c:v>
                </c:pt>
                <c:pt idx="130">
                  <c:v>2.7088036117382517E-3</c:v>
                </c:pt>
                <c:pt idx="131">
                  <c:v>1.350742908599733E-2</c:v>
                </c:pt>
                <c:pt idx="132">
                  <c:v>1.7325633051976767E-2</c:v>
                </c:pt>
                <c:pt idx="133">
                  <c:v>-1.0917030567685591E-2</c:v>
                </c:pt>
                <c:pt idx="134">
                  <c:v>1.1920529801324643E-2</c:v>
                </c:pt>
                <c:pt idx="135">
                  <c:v>8.7260034904013649E-3</c:v>
                </c:pt>
                <c:pt idx="136">
                  <c:v>1.5570934256055338E-2</c:v>
                </c:pt>
                <c:pt idx="137">
                  <c:v>9.3696763202725242E-3</c:v>
                </c:pt>
                <c:pt idx="138">
                  <c:v>2.1097046413502412E-3</c:v>
                </c:pt>
                <c:pt idx="139">
                  <c:v>-9.6842105263158073E-3</c:v>
                </c:pt>
                <c:pt idx="140">
                  <c:v>2.5510204081632109E-3</c:v>
                </c:pt>
                <c:pt idx="141">
                  <c:v>-4.6649703138252523E-3</c:v>
                </c:pt>
                <c:pt idx="142">
                  <c:v>8.52151682999586E-3</c:v>
                </c:pt>
                <c:pt idx="143">
                  <c:v>-1.3096746937051216E-2</c:v>
                </c:pt>
                <c:pt idx="144">
                  <c:v>4.2808219178088884E-4</c:v>
                </c:pt>
                <c:pt idx="145">
                  <c:v>1.2409071459135607E-2</c:v>
                </c:pt>
                <c:pt idx="146">
                  <c:v>-2.5359256128486356E-3</c:v>
                </c:pt>
                <c:pt idx="147">
                  <c:v>-2.5423728813560283E-3</c:v>
                </c:pt>
                <c:pt idx="148">
                  <c:v>1.699235344095121E-3</c:v>
                </c:pt>
                <c:pt idx="149">
                  <c:v>1.2722646310433052E-3</c:v>
                </c:pt>
                <c:pt idx="150">
                  <c:v>-1.0165184243964356E-2</c:v>
                </c:pt>
                <c:pt idx="151">
                  <c:v>-7.2742832691485536E-3</c:v>
                </c:pt>
                <c:pt idx="152">
                  <c:v>2.1551724137931342E-3</c:v>
                </c:pt>
                <c:pt idx="153">
                  <c:v>1.1182795698924799E-2</c:v>
                </c:pt>
                <c:pt idx="154">
                  <c:v>8.0816673755847602E-3</c:v>
                </c:pt>
                <c:pt idx="155">
                  <c:v>-1.0126582278480947E-2</c:v>
                </c:pt>
                <c:pt idx="156">
                  <c:v>3.4100596760442579E-3</c:v>
                </c:pt>
                <c:pt idx="157">
                  <c:v>-6.7969413763806349E-3</c:v>
                </c:pt>
                <c:pt idx="158">
                  <c:v>2.1385799828913905E-3</c:v>
                </c:pt>
                <c:pt idx="159">
                  <c:v>6.4020486555697214E-3</c:v>
                </c:pt>
                <c:pt idx="160">
                  <c:v>-8.4817642069550166E-3</c:v>
                </c:pt>
                <c:pt idx="161">
                  <c:v>5.5603079555176464E-3</c:v>
                </c:pt>
                <c:pt idx="162">
                  <c:v>-2.3819651212250201E-2</c:v>
                </c:pt>
                <c:pt idx="163">
                  <c:v>8.2788671023965709E-3</c:v>
                </c:pt>
                <c:pt idx="164">
                  <c:v>-4.3215211754538208E-3</c:v>
                </c:pt>
                <c:pt idx="165">
                  <c:v>4.7743055555555308E-3</c:v>
                </c:pt>
                <c:pt idx="166">
                  <c:v>-6.4794816414686218E-3</c:v>
                </c:pt>
                <c:pt idx="167">
                  <c:v>1.2608695652173875E-2</c:v>
                </c:pt>
                <c:pt idx="168">
                  <c:v>1.6745384285100928E-2</c:v>
                </c:pt>
                <c:pt idx="169">
                  <c:v>2.5337837837837297E-3</c:v>
                </c:pt>
                <c:pt idx="170">
                  <c:v>-3.7910699241785958E-3</c:v>
                </c:pt>
                <c:pt idx="171">
                  <c:v>-8.0338266384777056E-3</c:v>
                </c:pt>
                <c:pt idx="172">
                  <c:v>-6.3938618925832112E-3</c:v>
                </c:pt>
                <c:pt idx="173">
                  <c:v>1.2870012870013357E-3</c:v>
                </c:pt>
                <c:pt idx="174">
                  <c:v>-3.8560411311053923E-3</c:v>
                </c:pt>
                <c:pt idx="175">
                  <c:v>2.0215053763440811E-2</c:v>
                </c:pt>
                <c:pt idx="176">
                  <c:v>-4.6374367622259455E-3</c:v>
                </c:pt>
                <c:pt idx="177">
                  <c:v>-2.5412960609910514E-3</c:v>
                </c:pt>
                <c:pt idx="178">
                  <c:v>-6.7940552016985192E-3</c:v>
                </c:pt>
                <c:pt idx="179">
                  <c:v>1.368106028217188E-2</c:v>
                </c:pt>
                <c:pt idx="180">
                  <c:v>2.9523407844791348E-3</c:v>
                </c:pt>
                <c:pt idx="181">
                  <c:v>1.1354079058031942E-2</c:v>
                </c:pt>
                <c:pt idx="182">
                  <c:v>1.1642411642411542E-2</c:v>
                </c:pt>
                <c:pt idx="183">
                  <c:v>7.8092889436909693E-3</c:v>
                </c:pt>
                <c:pt idx="184">
                  <c:v>-2.4469820554648743E-3</c:v>
                </c:pt>
                <c:pt idx="185">
                  <c:v>4.0883074407187286E-4</c:v>
                </c:pt>
                <c:pt idx="186">
                  <c:v>4.9039640375970984E-3</c:v>
                </c:pt>
                <c:pt idx="187">
                  <c:v>8.1333875559168659E-4</c:v>
                </c:pt>
                <c:pt idx="188">
                  <c:v>0</c:v>
                </c:pt>
                <c:pt idx="189">
                  <c:v>-7.7204388459974696E-3</c:v>
                </c:pt>
                <c:pt idx="190">
                  <c:v>5.3235053235052825E-3</c:v>
                </c:pt>
                <c:pt idx="191">
                  <c:v>-4.0733197556014512E-4</c:v>
                </c:pt>
                <c:pt idx="192">
                  <c:v>2.8524857375713093E-2</c:v>
                </c:pt>
                <c:pt idx="193">
                  <c:v>-1.545166402535646E-2</c:v>
                </c:pt>
                <c:pt idx="194">
                  <c:v>4.8289738430582468E-3</c:v>
                </c:pt>
                <c:pt idx="195">
                  <c:v>-7.6091309571484876E-3</c:v>
                </c:pt>
                <c:pt idx="196">
                  <c:v>-2.8248587570621582E-3</c:v>
                </c:pt>
                <c:pt idx="197">
                  <c:v>4.0469445568587655E-4</c:v>
                </c:pt>
                <c:pt idx="198">
                  <c:v>3.6407766990291207E-3</c:v>
                </c:pt>
                <c:pt idx="199">
                  <c:v>-8.0612656187019653E-4</c:v>
                </c:pt>
                <c:pt idx="200">
                  <c:v>2.4203307785398255E-3</c:v>
                </c:pt>
                <c:pt idx="201">
                  <c:v>-2.8169014084507157E-3</c:v>
                </c:pt>
                <c:pt idx="202">
                  <c:v>-1.6142050040356213E-3</c:v>
                </c:pt>
                <c:pt idx="203">
                  <c:v>1.6168148746969564E-3</c:v>
                </c:pt>
                <c:pt idx="204">
                  <c:v>-1.3317191283293053E-2</c:v>
                </c:pt>
                <c:pt idx="205">
                  <c:v>-7.3210633946829652E-3</c:v>
                </c:pt>
                <c:pt idx="206">
                  <c:v>-2.8882205100737527E-2</c:v>
                </c:pt>
                <c:pt idx="207">
                  <c:v>-2.1213406873144126E-3</c:v>
                </c:pt>
                <c:pt idx="208">
                  <c:v>2.1258503401360845E-3</c:v>
                </c:pt>
                <c:pt idx="209">
                  <c:v>-1.2728044123886779E-3</c:v>
                </c:pt>
                <c:pt idx="210">
                  <c:v>-3.8232795242140977E-3</c:v>
                </c:pt>
                <c:pt idx="211">
                  <c:v>1.3646055437100226E-2</c:v>
                </c:pt>
                <c:pt idx="212">
                  <c:v>-6.3104753891459224E-3</c:v>
                </c:pt>
                <c:pt idx="213">
                  <c:v>1.3124470787468192E-2</c:v>
                </c:pt>
                <c:pt idx="214">
                  <c:v>-8.3577099874634058E-3</c:v>
                </c:pt>
                <c:pt idx="215">
                  <c:v>-2.1070375052676237E-3</c:v>
                </c:pt>
                <c:pt idx="216">
                  <c:v>-1.2668918918919399E-3</c:v>
                </c:pt>
                <c:pt idx="217">
                  <c:v>-7.6109936575052741E-3</c:v>
                </c:pt>
                <c:pt idx="218">
                  <c:v>6.3911376224968959E-3</c:v>
                </c:pt>
                <c:pt idx="219">
                  <c:v>-4.233700254022075E-3</c:v>
                </c:pt>
                <c:pt idx="220">
                  <c:v>-2.5510204081632109E-3</c:v>
                </c:pt>
                <c:pt idx="221">
                  <c:v>-2.9838022165388015E-3</c:v>
                </c:pt>
                <c:pt idx="222">
                  <c:v>-8.1231295425396016E-3</c:v>
                </c:pt>
                <c:pt idx="223">
                  <c:v>-1.2931034482758652E-2</c:v>
                </c:pt>
                <c:pt idx="224">
                  <c:v>1.7467248908297036E-2</c:v>
                </c:pt>
                <c:pt idx="225">
                  <c:v>-9.4420600858370132E-3</c:v>
                </c:pt>
                <c:pt idx="226">
                  <c:v>-3.0329289428074843E-3</c:v>
                </c:pt>
                <c:pt idx="227">
                  <c:v>1.6949152542372749E-2</c:v>
                </c:pt>
                <c:pt idx="228">
                  <c:v>-1.025641025641019E-2</c:v>
                </c:pt>
                <c:pt idx="229">
                  <c:v>2.2452504317789272E-2</c:v>
                </c:pt>
                <c:pt idx="230">
                  <c:v>8.8682432432432793E-3</c:v>
                </c:pt>
                <c:pt idx="231">
                  <c:v>-8.3717036416909054E-4</c:v>
                </c:pt>
                <c:pt idx="232">
                  <c:v>-4.6082949308755517E-3</c:v>
                </c:pt>
                <c:pt idx="233">
                  <c:v>-9.6801346801346968E-3</c:v>
                </c:pt>
                <c:pt idx="234">
                  <c:v>6.3748406289842151E-3</c:v>
                </c:pt>
                <c:pt idx="235">
                  <c:v>-1.2668918918919399E-3</c:v>
                </c:pt>
                <c:pt idx="236">
                  <c:v>8.0338266384778565E-3</c:v>
                </c:pt>
                <c:pt idx="237">
                  <c:v>1.6778523489932528E-3</c:v>
                </c:pt>
                <c:pt idx="238">
                  <c:v>-1.6750418760468656E-3</c:v>
                </c:pt>
                <c:pt idx="239">
                  <c:v>-8.3892617449662639E-4</c:v>
                </c:pt>
                <c:pt idx="240">
                  <c:v>-3.7783375314861399E-3</c:v>
                </c:pt>
                <c:pt idx="241">
                  <c:v>3.3712600084280782E-3</c:v>
                </c:pt>
                <c:pt idx="242">
                  <c:v>-6.2998740025198901E-3</c:v>
                </c:pt>
                <c:pt idx="243">
                  <c:v>-4.2265426880812099E-3</c:v>
                </c:pt>
                <c:pt idx="244">
                  <c:v>7.6400679117147588E-3</c:v>
                </c:pt>
                <c:pt idx="245">
                  <c:v>2.9486099410278134E-3</c:v>
                </c:pt>
                <c:pt idx="246">
                  <c:v>-3.1499370012599746E-2</c:v>
                </c:pt>
                <c:pt idx="247">
                  <c:v>3.9028620988725005E-3</c:v>
                </c:pt>
                <c:pt idx="248">
                  <c:v>8.6393088552917004E-3</c:v>
                </c:pt>
                <c:pt idx="249">
                  <c:v>2.5695931477515512E-3</c:v>
                </c:pt>
                <c:pt idx="250">
                  <c:v>7.6890217855617136E-3</c:v>
                </c:pt>
                <c:pt idx="251">
                  <c:v>-4.2390843577793822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245-422F-BCF1-E03189B5CF26}"/>
            </c:ext>
          </c:extLst>
        </c:ser>
        <c:dLbls/>
        <c:axId val="132311296"/>
        <c:axId val="132313088"/>
      </c:scatterChart>
      <c:valAx>
        <c:axId val="132311296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313088"/>
        <c:crosses val="autoZero"/>
        <c:crossBetween val="midCat"/>
      </c:valAx>
      <c:valAx>
        <c:axId val="13231308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311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C$21:$C$272</c:f>
              <c:numCache>
                <c:formatCode>General</c:formatCode>
                <c:ptCount val="252"/>
                <c:pt idx="0">
                  <c:v>124.75</c:v>
                </c:pt>
                <c:pt idx="1">
                  <c:v>124.64</c:v>
                </c:pt>
                <c:pt idx="2">
                  <c:v>123.89</c:v>
                </c:pt>
                <c:pt idx="3">
                  <c:v>124.28</c:v>
                </c:pt>
                <c:pt idx="4">
                  <c:v>124.52</c:v>
                </c:pt>
                <c:pt idx="5">
                  <c:v>125.76</c:v>
                </c:pt>
                <c:pt idx="6">
                  <c:v>124.5</c:v>
                </c:pt>
                <c:pt idx="7">
                  <c:v>125.4</c:v>
                </c:pt>
                <c:pt idx="8">
                  <c:v>124.82</c:v>
                </c:pt>
                <c:pt idx="9">
                  <c:v>124.44</c:v>
                </c:pt>
                <c:pt idx="10">
                  <c:v>125.99</c:v>
                </c:pt>
                <c:pt idx="11">
                  <c:v>126.31</c:v>
                </c:pt>
                <c:pt idx="12">
                  <c:v>125.93</c:v>
                </c:pt>
                <c:pt idx="13">
                  <c:v>125.53</c:v>
                </c:pt>
                <c:pt idx="14">
                  <c:v>126.42</c:v>
                </c:pt>
                <c:pt idx="15">
                  <c:v>126.23</c:v>
                </c:pt>
                <c:pt idx="16">
                  <c:v>127.92</c:v>
                </c:pt>
                <c:pt idx="17">
                  <c:v>127.86</c:v>
                </c:pt>
                <c:pt idx="18">
                  <c:v>128.74</c:v>
                </c:pt>
                <c:pt idx="19">
                  <c:v>129.01</c:v>
                </c:pt>
                <c:pt idx="20">
                  <c:v>127.92</c:v>
                </c:pt>
                <c:pt idx="21">
                  <c:v>127.85</c:v>
                </c:pt>
                <c:pt idx="22">
                  <c:v>127.5</c:v>
                </c:pt>
                <c:pt idx="23">
                  <c:v>124.28</c:v>
                </c:pt>
                <c:pt idx="24">
                  <c:v>124.86</c:v>
                </c:pt>
                <c:pt idx="25">
                  <c:v>125.23</c:v>
                </c:pt>
                <c:pt idx="26">
                  <c:v>123.78</c:v>
                </c:pt>
                <c:pt idx="27">
                  <c:v>123.74</c:v>
                </c:pt>
                <c:pt idx="28">
                  <c:v>123.88</c:v>
                </c:pt>
                <c:pt idx="29">
                  <c:v>121.99</c:v>
                </c:pt>
                <c:pt idx="30">
                  <c:v>122.43</c:v>
                </c:pt>
                <c:pt idx="31">
                  <c:v>124.13</c:v>
                </c:pt>
                <c:pt idx="32">
                  <c:v>125.53</c:v>
                </c:pt>
                <c:pt idx="33">
                  <c:v>126.23</c:v>
                </c:pt>
                <c:pt idx="34">
                  <c:v>125.56</c:v>
                </c:pt>
                <c:pt idx="35">
                  <c:v>126.31</c:v>
                </c:pt>
                <c:pt idx="36">
                  <c:v>125.76</c:v>
                </c:pt>
                <c:pt idx="37">
                  <c:v>125.08</c:v>
                </c:pt>
                <c:pt idx="38">
                  <c:v>124.49</c:v>
                </c:pt>
                <c:pt idx="39">
                  <c:v>124.95</c:v>
                </c:pt>
                <c:pt idx="40">
                  <c:v>123.57</c:v>
                </c:pt>
                <c:pt idx="41">
                  <c:v>121.58</c:v>
                </c:pt>
                <c:pt idx="42">
                  <c:v>120.57</c:v>
                </c:pt>
                <c:pt idx="43">
                  <c:v>121.6</c:v>
                </c:pt>
                <c:pt idx="44">
                  <c:v>121.94</c:v>
                </c:pt>
                <c:pt idx="45">
                  <c:v>122.29</c:v>
                </c:pt>
                <c:pt idx="46">
                  <c:v>122.96</c:v>
                </c:pt>
                <c:pt idx="47">
                  <c:v>122.35</c:v>
                </c:pt>
                <c:pt idx="48">
                  <c:v>122.06</c:v>
                </c:pt>
                <c:pt idx="49">
                  <c:v>122.34</c:v>
                </c:pt>
                <c:pt idx="50">
                  <c:v>120.69</c:v>
                </c:pt>
                <c:pt idx="51">
                  <c:v>119.88</c:v>
                </c:pt>
                <c:pt idx="52">
                  <c:v>121.26</c:v>
                </c:pt>
                <c:pt idx="53">
                  <c:v>120.22</c:v>
                </c:pt>
                <c:pt idx="54">
                  <c:v>119.99</c:v>
                </c:pt>
                <c:pt idx="55">
                  <c:v>119.59</c:v>
                </c:pt>
                <c:pt idx="56">
                  <c:v>120.36</c:v>
                </c:pt>
                <c:pt idx="57">
                  <c:v>121.63</c:v>
                </c:pt>
                <c:pt idx="58">
                  <c:v>120.66</c:v>
                </c:pt>
                <c:pt idx="59">
                  <c:v>119.41</c:v>
                </c:pt>
                <c:pt idx="60">
                  <c:v>116.39</c:v>
                </c:pt>
                <c:pt idx="61">
                  <c:v>115.03</c:v>
                </c:pt>
                <c:pt idx="62">
                  <c:v>110.54</c:v>
                </c:pt>
                <c:pt idx="63">
                  <c:v>109.69</c:v>
                </c:pt>
                <c:pt idx="64">
                  <c:v>112.48</c:v>
                </c:pt>
                <c:pt idx="65">
                  <c:v>114.49</c:v>
                </c:pt>
                <c:pt idx="66">
                  <c:v>115.62</c:v>
                </c:pt>
                <c:pt idx="67">
                  <c:v>115.2</c:v>
                </c:pt>
                <c:pt idx="68">
                  <c:v>111.9</c:v>
                </c:pt>
                <c:pt idx="69">
                  <c:v>113.91</c:v>
                </c:pt>
                <c:pt idx="70">
                  <c:v>113.73</c:v>
                </c:pt>
                <c:pt idx="71">
                  <c:v>112.87</c:v>
                </c:pt>
                <c:pt idx="72">
                  <c:v>115.45</c:v>
                </c:pt>
                <c:pt idx="73">
                  <c:v>114.12</c:v>
                </c:pt>
                <c:pt idx="74">
                  <c:v>114.64</c:v>
                </c:pt>
                <c:pt idx="75">
                  <c:v>115.18</c:v>
                </c:pt>
                <c:pt idx="76">
                  <c:v>114.65</c:v>
                </c:pt>
                <c:pt idx="77">
                  <c:v>115.94</c:v>
                </c:pt>
                <c:pt idx="78">
                  <c:v>116.94</c:v>
                </c:pt>
                <c:pt idx="79">
                  <c:v>117.34</c:v>
                </c:pt>
                <c:pt idx="80">
                  <c:v>115.72</c:v>
                </c:pt>
                <c:pt idx="81">
                  <c:v>115.51</c:v>
                </c:pt>
                <c:pt idx="82">
                  <c:v>113.76</c:v>
                </c:pt>
                <c:pt idx="83">
                  <c:v>113.42</c:v>
                </c:pt>
                <c:pt idx="84">
                  <c:v>113.23</c:v>
                </c:pt>
                <c:pt idx="85">
                  <c:v>111.42</c:v>
                </c:pt>
                <c:pt idx="86">
                  <c:v>108.3</c:v>
                </c:pt>
                <c:pt idx="87">
                  <c:v>107.53</c:v>
                </c:pt>
                <c:pt idx="88">
                  <c:v>109.2</c:v>
                </c:pt>
                <c:pt idx="89">
                  <c:v>109.01</c:v>
                </c:pt>
                <c:pt idx="90">
                  <c:v>110.63</c:v>
                </c:pt>
                <c:pt idx="91">
                  <c:v>113.27</c:v>
                </c:pt>
                <c:pt idx="92">
                  <c:v>112.49</c:v>
                </c:pt>
                <c:pt idx="93">
                  <c:v>114.48</c:v>
                </c:pt>
                <c:pt idx="94">
                  <c:v>115.51</c:v>
                </c:pt>
                <c:pt idx="95">
                  <c:v>115.74</c:v>
                </c:pt>
                <c:pt idx="96">
                  <c:v>115.57</c:v>
                </c:pt>
                <c:pt idx="97">
                  <c:v>113.99</c:v>
                </c:pt>
                <c:pt idx="98">
                  <c:v>112.87</c:v>
                </c:pt>
                <c:pt idx="99">
                  <c:v>115.57</c:v>
                </c:pt>
                <c:pt idx="100">
                  <c:v>115.42</c:v>
                </c:pt>
                <c:pt idx="101">
                  <c:v>115.64</c:v>
                </c:pt>
                <c:pt idx="102">
                  <c:v>115.48</c:v>
                </c:pt>
                <c:pt idx="103">
                  <c:v>113.72</c:v>
                </c:pt>
                <c:pt idx="104">
                  <c:v>114.72</c:v>
                </c:pt>
                <c:pt idx="105">
                  <c:v>115.85</c:v>
                </c:pt>
                <c:pt idx="106">
                  <c:v>115.06</c:v>
                </c:pt>
                <c:pt idx="107">
                  <c:v>113.8</c:v>
                </c:pt>
                <c:pt idx="108">
                  <c:v>117.12</c:v>
                </c:pt>
                <c:pt idx="109">
                  <c:v>115.87</c:v>
                </c:pt>
                <c:pt idx="110">
                  <c:v>115.34</c:v>
                </c:pt>
                <c:pt idx="111">
                  <c:v>117.74</c:v>
                </c:pt>
                <c:pt idx="112">
                  <c:v>118.35</c:v>
                </c:pt>
                <c:pt idx="113">
                  <c:v>118.29</c:v>
                </c:pt>
                <c:pt idx="114">
                  <c:v>118.38</c:v>
                </c:pt>
                <c:pt idx="115">
                  <c:v>119.22</c:v>
                </c:pt>
                <c:pt idx="116">
                  <c:v>117.82</c:v>
                </c:pt>
                <c:pt idx="117">
                  <c:v>118.17</c:v>
                </c:pt>
                <c:pt idx="118">
                  <c:v>117.14</c:v>
                </c:pt>
                <c:pt idx="119">
                  <c:v>114.9</c:v>
                </c:pt>
                <c:pt idx="120">
                  <c:v>114.07</c:v>
                </c:pt>
                <c:pt idx="121">
                  <c:v>115.05</c:v>
                </c:pt>
                <c:pt idx="122">
                  <c:v>114.61</c:v>
                </c:pt>
                <c:pt idx="123">
                  <c:v>116.55</c:v>
                </c:pt>
                <c:pt idx="124">
                  <c:v>116.06</c:v>
                </c:pt>
                <c:pt idx="125">
                  <c:v>116.81</c:v>
                </c:pt>
                <c:pt idx="126">
                  <c:v>117.39</c:v>
                </c:pt>
                <c:pt idx="127">
                  <c:v>118.25</c:v>
                </c:pt>
                <c:pt idx="128">
                  <c:v>119.17</c:v>
                </c:pt>
                <c:pt idx="129">
                  <c:v>119.62</c:v>
                </c:pt>
                <c:pt idx="130">
                  <c:v>119.1</c:v>
                </c:pt>
                <c:pt idx="131">
                  <c:v>119.89</c:v>
                </c:pt>
                <c:pt idx="132">
                  <c:v>118.6</c:v>
                </c:pt>
                <c:pt idx="133">
                  <c:v>116.6</c:v>
                </c:pt>
                <c:pt idx="134">
                  <c:v>117.78</c:v>
                </c:pt>
                <c:pt idx="135">
                  <c:v>116.01</c:v>
                </c:pt>
                <c:pt idx="136">
                  <c:v>115.37</c:v>
                </c:pt>
                <c:pt idx="137">
                  <c:v>114.08</c:v>
                </c:pt>
                <c:pt idx="138">
                  <c:v>114.46</c:v>
                </c:pt>
                <c:pt idx="139">
                  <c:v>111.91</c:v>
                </c:pt>
                <c:pt idx="140">
                  <c:v>111.11</c:v>
                </c:pt>
                <c:pt idx="141">
                  <c:v>112.71</c:v>
                </c:pt>
                <c:pt idx="142">
                  <c:v>114.43</c:v>
                </c:pt>
                <c:pt idx="143">
                  <c:v>113.21</c:v>
                </c:pt>
                <c:pt idx="144">
                  <c:v>111.48</c:v>
                </c:pt>
                <c:pt idx="145">
                  <c:v>112.32</c:v>
                </c:pt>
                <c:pt idx="146">
                  <c:v>113.35</c:v>
                </c:pt>
                <c:pt idx="147">
                  <c:v>114.78</c:v>
                </c:pt>
                <c:pt idx="148">
                  <c:v>114.5</c:v>
                </c:pt>
                <c:pt idx="149">
                  <c:v>113.97</c:v>
                </c:pt>
                <c:pt idx="150">
                  <c:v>115.2</c:v>
                </c:pt>
                <c:pt idx="151">
                  <c:v>114.04</c:v>
                </c:pt>
                <c:pt idx="152">
                  <c:v>112.62</c:v>
                </c:pt>
                <c:pt idx="153">
                  <c:v>110.01</c:v>
                </c:pt>
                <c:pt idx="154">
                  <c:v>110.25</c:v>
                </c:pt>
                <c:pt idx="155">
                  <c:v>108.57</c:v>
                </c:pt>
                <c:pt idx="156">
                  <c:v>105.67</c:v>
                </c:pt>
                <c:pt idx="157">
                  <c:v>103.85</c:v>
                </c:pt>
                <c:pt idx="158">
                  <c:v>103.4</c:v>
                </c:pt>
                <c:pt idx="159">
                  <c:v>103.71</c:v>
                </c:pt>
                <c:pt idx="160">
                  <c:v>100.38</c:v>
                </c:pt>
                <c:pt idx="161">
                  <c:v>101.77</c:v>
                </c:pt>
                <c:pt idx="162">
                  <c:v>100.12</c:v>
                </c:pt>
                <c:pt idx="163">
                  <c:v>98.77</c:v>
                </c:pt>
                <c:pt idx="164">
                  <c:v>99.18</c:v>
                </c:pt>
                <c:pt idx="165">
                  <c:v>98.95</c:v>
                </c:pt>
                <c:pt idx="166">
                  <c:v>101.37</c:v>
                </c:pt>
                <c:pt idx="167">
                  <c:v>99.114999999999995</c:v>
                </c:pt>
                <c:pt idx="168">
                  <c:v>101.1</c:v>
                </c:pt>
                <c:pt idx="169">
                  <c:v>99.71</c:v>
                </c:pt>
                <c:pt idx="170">
                  <c:v>99.69</c:v>
                </c:pt>
                <c:pt idx="171">
                  <c:v>102.96</c:v>
                </c:pt>
                <c:pt idx="172">
                  <c:v>102.49</c:v>
                </c:pt>
                <c:pt idx="173">
                  <c:v>100.28</c:v>
                </c:pt>
                <c:pt idx="174">
                  <c:v>100.41</c:v>
                </c:pt>
                <c:pt idx="175">
                  <c:v>100.8</c:v>
                </c:pt>
                <c:pt idx="176">
                  <c:v>98.04</c:v>
                </c:pt>
                <c:pt idx="177">
                  <c:v>96.43</c:v>
                </c:pt>
                <c:pt idx="178">
                  <c:v>95.78</c:v>
                </c:pt>
                <c:pt idx="179">
                  <c:v>95.83</c:v>
                </c:pt>
                <c:pt idx="180">
                  <c:v>94.789199999999994</c:v>
                </c:pt>
                <c:pt idx="181">
                  <c:v>96.59</c:v>
                </c:pt>
                <c:pt idx="182">
                  <c:v>98.88</c:v>
                </c:pt>
                <c:pt idx="183">
                  <c:v>100.43</c:v>
                </c:pt>
                <c:pt idx="184">
                  <c:v>99.95</c:v>
                </c:pt>
                <c:pt idx="185">
                  <c:v>100.45</c:v>
                </c:pt>
                <c:pt idx="186">
                  <c:v>101.57</c:v>
                </c:pt>
                <c:pt idx="187">
                  <c:v>100.64</c:v>
                </c:pt>
                <c:pt idx="188">
                  <c:v>101.61</c:v>
                </c:pt>
                <c:pt idx="189">
                  <c:v>102.54</c:v>
                </c:pt>
                <c:pt idx="190">
                  <c:v>103.19</c:v>
                </c:pt>
                <c:pt idx="191">
                  <c:v>102.73</c:v>
                </c:pt>
                <c:pt idx="192">
                  <c:v>104.94</c:v>
                </c:pt>
                <c:pt idx="193">
                  <c:v>106.02079999999999</c:v>
                </c:pt>
                <c:pt idx="194">
                  <c:v>107.13</c:v>
                </c:pt>
                <c:pt idx="195">
                  <c:v>107.72</c:v>
                </c:pt>
                <c:pt idx="196">
                  <c:v>108.8892</c:v>
                </c:pt>
                <c:pt idx="197">
                  <c:v>106.26</c:v>
                </c:pt>
                <c:pt idx="198">
                  <c:v>106.8</c:v>
                </c:pt>
                <c:pt idx="199">
                  <c:v>105.93</c:v>
                </c:pt>
                <c:pt idx="200">
                  <c:v>108.2008</c:v>
                </c:pt>
                <c:pt idx="201">
                  <c:v>107.92</c:v>
                </c:pt>
                <c:pt idx="202">
                  <c:v>106.24</c:v>
                </c:pt>
                <c:pt idx="203">
                  <c:v>106.99</c:v>
                </c:pt>
                <c:pt idx="204">
                  <c:v>108.63</c:v>
                </c:pt>
                <c:pt idx="205">
                  <c:v>109.61</c:v>
                </c:pt>
                <c:pt idx="206">
                  <c:v>109.35</c:v>
                </c:pt>
                <c:pt idx="207">
                  <c:v>109.22</c:v>
                </c:pt>
                <c:pt idx="208">
                  <c:v>106.88</c:v>
                </c:pt>
                <c:pt idx="209">
                  <c:v>107.2</c:v>
                </c:pt>
                <c:pt idx="210">
                  <c:v>107.33</c:v>
                </c:pt>
                <c:pt idx="211">
                  <c:v>110.31</c:v>
                </c:pt>
                <c:pt idx="212">
                  <c:v>110.32</c:v>
                </c:pt>
                <c:pt idx="213">
                  <c:v>110.63</c:v>
                </c:pt>
                <c:pt idx="214">
                  <c:v>111.12</c:v>
                </c:pt>
                <c:pt idx="215">
                  <c:v>110.19</c:v>
                </c:pt>
                <c:pt idx="216">
                  <c:v>108.94</c:v>
                </c:pt>
                <c:pt idx="217">
                  <c:v>110.17</c:v>
                </c:pt>
                <c:pt idx="218">
                  <c:v>108.68</c:v>
                </c:pt>
                <c:pt idx="219">
                  <c:v>109.11</c:v>
                </c:pt>
                <c:pt idx="220">
                  <c:v>108.77</c:v>
                </c:pt>
                <c:pt idx="221">
                  <c:v>109.94</c:v>
                </c:pt>
                <c:pt idx="222">
                  <c:v>112.31</c:v>
                </c:pt>
                <c:pt idx="223">
                  <c:v>112.17</c:v>
                </c:pt>
                <c:pt idx="224">
                  <c:v>112.45</c:v>
                </c:pt>
                <c:pt idx="225">
                  <c:v>113.3</c:v>
                </c:pt>
                <c:pt idx="226">
                  <c:v>113.39</c:v>
                </c:pt>
                <c:pt idx="227">
                  <c:v>113.56</c:v>
                </c:pt>
                <c:pt idx="228">
                  <c:v>112.99</c:v>
                </c:pt>
                <c:pt idx="229">
                  <c:v>114.11</c:v>
                </c:pt>
                <c:pt idx="230">
                  <c:v>113.3</c:v>
                </c:pt>
                <c:pt idx="231">
                  <c:v>114.41</c:v>
                </c:pt>
                <c:pt idx="232">
                  <c:v>114.81</c:v>
                </c:pt>
                <c:pt idx="233">
                  <c:v>113.5</c:v>
                </c:pt>
                <c:pt idx="234">
                  <c:v>112.48</c:v>
                </c:pt>
                <c:pt idx="235">
                  <c:v>113.48</c:v>
                </c:pt>
                <c:pt idx="236">
                  <c:v>111.62</c:v>
                </c:pt>
                <c:pt idx="237">
                  <c:v>110.7</c:v>
                </c:pt>
                <c:pt idx="238">
                  <c:v>110.26</c:v>
                </c:pt>
                <c:pt idx="239">
                  <c:v>110.91</c:v>
                </c:pt>
                <c:pt idx="240">
                  <c:v>111.23</c:v>
                </c:pt>
                <c:pt idx="241">
                  <c:v>112.35</c:v>
                </c:pt>
                <c:pt idx="242">
                  <c:v>110.96</c:v>
                </c:pt>
                <c:pt idx="243">
                  <c:v>110.3708</c:v>
                </c:pt>
                <c:pt idx="244">
                  <c:v>109.64</c:v>
                </c:pt>
                <c:pt idx="245">
                  <c:v>111.03</c:v>
                </c:pt>
                <c:pt idx="246">
                  <c:v>109.27</c:v>
                </c:pt>
                <c:pt idx="247">
                  <c:v>109.84</c:v>
                </c:pt>
                <c:pt idx="248">
                  <c:v>108.955</c:v>
                </c:pt>
                <c:pt idx="249">
                  <c:v>110.79</c:v>
                </c:pt>
                <c:pt idx="250">
                  <c:v>110.66</c:v>
                </c:pt>
                <c:pt idx="251">
                  <c:v>112.94</c:v>
                </c:pt>
              </c:numCache>
            </c:numRef>
          </c:xVal>
          <c:yVal>
            <c:numRef>
              <c:f>'xlf vs iwm'!$B$21:$B$272</c:f>
              <c:numCache>
                <c:formatCode>General</c:formatCode>
                <c:ptCount val="252"/>
                <c:pt idx="0">
                  <c:v>20.178599999999999</c:v>
                </c:pt>
                <c:pt idx="1">
                  <c:v>20.154299999999999</c:v>
                </c:pt>
                <c:pt idx="2">
                  <c:v>19.9756</c:v>
                </c:pt>
                <c:pt idx="3">
                  <c:v>19.991900000000001</c:v>
                </c:pt>
                <c:pt idx="4">
                  <c:v>20.0243</c:v>
                </c:pt>
                <c:pt idx="5">
                  <c:v>20.194900000000001</c:v>
                </c:pt>
                <c:pt idx="6">
                  <c:v>20.016200000000001</c:v>
                </c:pt>
                <c:pt idx="7">
                  <c:v>20.129899999999999</c:v>
                </c:pt>
                <c:pt idx="8">
                  <c:v>20.008099999999999</c:v>
                </c:pt>
                <c:pt idx="9">
                  <c:v>20.056799999999999</c:v>
                </c:pt>
                <c:pt idx="10">
                  <c:v>20.341000000000001</c:v>
                </c:pt>
                <c:pt idx="11">
                  <c:v>20.4222</c:v>
                </c:pt>
                <c:pt idx="12">
                  <c:v>20.332899999999999</c:v>
                </c:pt>
                <c:pt idx="13">
                  <c:v>20.243600000000001</c:v>
                </c:pt>
                <c:pt idx="14">
                  <c:v>20.357299999999999</c:v>
                </c:pt>
                <c:pt idx="15">
                  <c:v>20.332899999999999</c:v>
                </c:pt>
                <c:pt idx="16">
                  <c:v>20.5197</c:v>
                </c:pt>
                <c:pt idx="17">
                  <c:v>20.089300000000001</c:v>
                </c:pt>
                <c:pt idx="18">
                  <c:v>20.3979</c:v>
                </c:pt>
                <c:pt idx="19">
                  <c:v>20.438500000000001</c:v>
                </c:pt>
                <c:pt idx="20">
                  <c:v>20.268000000000001</c:v>
                </c:pt>
                <c:pt idx="21">
                  <c:v>20.1462</c:v>
                </c:pt>
                <c:pt idx="22">
                  <c:v>20.211099999999998</c:v>
                </c:pt>
                <c:pt idx="23">
                  <c:v>19.7239</c:v>
                </c:pt>
                <c:pt idx="24">
                  <c:v>19.797000000000001</c:v>
                </c:pt>
                <c:pt idx="25">
                  <c:v>20.0974</c:v>
                </c:pt>
                <c:pt idx="26">
                  <c:v>20.008099999999999</c:v>
                </c:pt>
                <c:pt idx="27">
                  <c:v>19.9269</c:v>
                </c:pt>
                <c:pt idx="28">
                  <c:v>19.967500000000001</c:v>
                </c:pt>
                <c:pt idx="29">
                  <c:v>19.618300000000001</c:v>
                </c:pt>
                <c:pt idx="30">
                  <c:v>19.772600000000001</c:v>
                </c:pt>
                <c:pt idx="31">
                  <c:v>20.008099999999999</c:v>
                </c:pt>
                <c:pt idx="32">
                  <c:v>20.2517</c:v>
                </c:pt>
                <c:pt idx="33">
                  <c:v>20.3004</c:v>
                </c:pt>
                <c:pt idx="34">
                  <c:v>20.471</c:v>
                </c:pt>
                <c:pt idx="35">
                  <c:v>20.673999999999999</c:v>
                </c:pt>
                <c:pt idx="36">
                  <c:v>20.617100000000001</c:v>
                </c:pt>
                <c:pt idx="37">
                  <c:v>20.641500000000001</c:v>
                </c:pt>
                <c:pt idx="38">
                  <c:v>20.617100000000001</c:v>
                </c:pt>
                <c:pt idx="39">
                  <c:v>20.7714</c:v>
                </c:pt>
                <c:pt idx="40">
                  <c:v>20.5928</c:v>
                </c:pt>
                <c:pt idx="41">
                  <c:v>20.3979</c:v>
                </c:pt>
                <c:pt idx="42">
                  <c:v>20.2517</c:v>
                </c:pt>
                <c:pt idx="43">
                  <c:v>20.332899999999999</c:v>
                </c:pt>
                <c:pt idx="44">
                  <c:v>20.535900000000002</c:v>
                </c:pt>
                <c:pt idx="45">
                  <c:v>20.535900000000002</c:v>
                </c:pt>
                <c:pt idx="46">
                  <c:v>20.471</c:v>
                </c:pt>
                <c:pt idx="47">
                  <c:v>20.4466</c:v>
                </c:pt>
                <c:pt idx="48">
                  <c:v>20.414100000000001</c:v>
                </c:pt>
                <c:pt idx="49">
                  <c:v>20.4953</c:v>
                </c:pt>
                <c:pt idx="50">
                  <c:v>20.4222</c:v>
                </c:pt>
                <c:pt idx="51">
                  <c:v>20.462800000000001</c:v>
                </c:pt>
                <c:pt idx="52">
                  <c:v>20.657699999999998</c:v>
                </c:pt>
                <c:pt idx="53">
                  <c:v>20.471</c:v>
                </c:pt>
                <c:pt idx="54">
                  <c:v>20.284199999999998</c:v>
                </c:pt>
                <c:pt idx="55">
                  <c:v>20.357299999999999</c:v>
                </c:pt>
                <c:pt idx="56">
                  <c:v>20.503399999999999</c:v>
                </c:pt>
                <c:pt idx="57">
                  <c:v>20.544</c:v>
                </c:pt>
                <c:pt idx="58">
                  <c:v>20.527799999999999</c:v>
                </c:pt>
                <c:pt idx="59">
                  <c:v>20.341000000000001</c:v>
                </c:pt>
                <c:pt idx="60">
                  <c:v>19.910699999999999</c:v>
                </c:pt>
                <c:pt idx="61">
                  <c:v>19.196100000000001</c:v>
                </c:pt>
                <c:pt idx="62">
                  <c:v>18.392199999999999</c:v>
                </c:pt>
                <c:pt idx="63">
                  <c:v>18.132300000000001</c:v>
                </c:pt>
                <c:pt idx="64">
                  <c:v>18.814399999999999</c:v>
                </c:pt>
                <c:pt idx="65">
                  <c:v>19.2773</c:v>
                </c:pt>
                <c:pt idx="66">
                  <c:v>19.187999999999999</c:v>
                </c:pt>
                <c:pt idx="67">
                  <c:v>19.025600000000001</c:v>
                </c:pt>
                <c:pt idx="68">
                  <c:v>18.4084</c:v>
                </c:pt>
                <c:pt idx="69">
                  <c:v>18.6602</c:v>
                </c:pt>
                <c:pt idx="70">
                  <c:v>18.765699999999999</c:v>
                </c:pt>
                <c:pt idx="71">
                  <c:v>18.392199999999999</c:v>
                </c:pt>
                <c:pt idx="72">
                  <c:v>18.863199999999999</c:v>
                </c:pt>
                <c:pt idx="73">
                  <c:v>18.603300000000001</c:v>
                </c:pt>
                <c:pt idx="74">
                  <c:v>18.692599999999999</c:v>
                </c:pt>
                <c:pt idx="75">
                  <c:v>18.773800000000001</c:v>
                </c:pt>
                <c:pt idx="76">
                  <c:v>18.7332</c:v>
                </c:pt>
                <c:pt idx="77">
                  <c:v>19.001200000000001</c:v>
                </c:pt>
                <c:pt idx="78">
                  <c:v>19.123000000000001</c:v>
                </c:pt>
                <c:pt idx="79">
                  <c:v>18.855</c:v>
                </c:pt>
                <c:pt idx="80">
                  <c:v>18.400300000000001</c:v>
                </c:pt>
                <c:pt idx="81">
                  <c:v>18.6114</c:v>
                </c:pt>
                <c:pt idx="82">
                  <c:v>18.376000000000001</c:v>
                </c:pt>
                <c:pt idx="83">
                  <c:v>18.3841</c:v>
                </c:pt>
                <c:pt idx="84">
                  <c:v>18.254200000000001</c:v>
                </c:pt>
                <c:pt idx="85">
                  <c:v>18.522100000000002</c:v>
                </c:pt>
                <c:pt idx="86">
                  <c:v>18.091699999999999</c:v>
                </c:pt>
                <c:pt idx="87">
                  <c:v>18.124199999999998</c:v>
                </c:pt>
                <c:pt idx="88">
                  <c:v>18.400300000000001</c:v>
                </c:pt>
                <c:pt idx="89">
                  <c:v>18.4084</c:v>
                </c:pt>
                <c:pt idx="90">
                  <c:v>18.4328</c:v>
                </c:pt>
                <c:pt idx="91">
                  <c:v>18.822600000000001</c:v>
                </c:pt>
                <c:pt idx="92">
                  <c:v>18.7332</c:v>
                </c:pt>
                <c:pt idx="93">
                  <c:v>18.8794</c:v>
                </c:pt>
                <c:pt idx="94">
                  <c:v>18.993099999999998</c:v>
                </c:pt>
                <c:pt idx="95">
                  <c:v>18.871300000000002</c:v>
                </c:pt>
                <c:pt idx="96">
                  <c:v>18.887499999999999</c:v>
                </c:pt>
                <c:pt idx="97">
                  <c:v>18.741399999999999</c:v>
                </c:pt>
                <c:pt idx="98">
                  <c:v>18.5871</c:v>
                </c:pt>
                <c:pt idx="99">
                  <c:v>19.0093</c:v>
                </c:pt>
                <c:pt idx="100">
                  <c:v>19.123000000000001</c:v>
                </c:pt>
                <c:pt idx="101">
                  <c:v>19.1068</c:v>
                </c:pt>
                <c:pt idx="102">
                  <c:v>19.220500000000001</c:v>
                </c:pt>
                <c:pt idx="103">
                  <c:v>19.0824</c:v>
                </c:pt>
                <c:pt idx="104">
                  <c:v>19.390999999999998</c:v>
                </c:pt>
                <c:pt idx="105">
                  <c:v>19.6021</c:v>
                </c:pt>
                <c:pt idx="106">
                  <c:v>19.520900000000001</c:v>
                </c:pt>
                <c:pt idx="107">
                  <c:v>19.4072</c:v>
                </c:pt>
                <c:pt idx="108">
                  <c:v>19.861899999999999</c:v>
                </c:pt>
                <c:pt idx="109">
                  <c:v>19.837599999999998</c:v>
                </c:pt>
                <c:pt idx="110">
                  <c:v>19.5534</c:v>
                </c:pt>
                <c:pt idx="111">
                  <c:v>19.821300000000001</c:v>
                </c:pt>
                <c:pt idx="112">
                  <c:v>19.8538</c:v>
                </c:pt>
                <c:pt idx="113">
                  <c:v>19.797000000000001</c:v>
                </c:pt>
                <c:pt idx="114">
                  <c:v>19.8782</c:v>
                </c:pt>
                <c:pt idx="115">
                  <c:v>20.081199999999999</c:v>
                </c:pt>
                <c:pt idx="116">
                  <c:v>19.861899999999999</c:v>
                </c:pt>
                <c:pt idx="117">
                  <c:v>19.9513</c:v>
                </c:pt>
                <c:pt idx="118">
                  <c:v>19.886299999999999</c:v>
                </c:pt>
                <c:pt idx="119">
                  <c:v>19.585899999999999</c:v>
                </c:pt>
                <c:pt idx="120">
                  <c:v>19.423500000000001</c:v>
                </c:pt>
                <c:pt idx="121">
                  <c:v>19.658899999999999</c:v>
                </c:pt>
                <c:pt idx="122">
                  <c:v>19.618300000000001</c:v>
                </c:pt>
                <c:pt idx="123">
                  <c:v>19.967500000000001</c:v>
                </c:pt>
                <c:pt idx="124">
                  <c:v>20</c:v>
                </c:pt>
                <c:pt idx="125">
                  <c:v>20.032499999999999</c:v>
                </c:pt>
                <c:pt idx="126">
                  <c:v>19.9513</c:v>
                </c:pt>
                <c:pt idx="127">
                  <c:v>19.894400000000001</c:v>
                </c:pt>
                <c:pt idx="128">
                  <c:v>19.910699999999999</c:v>
                </c:pt>
                <c:pt idx="129">
                  <c:v>19.959399999999999</c:v>
                </c:pt>
                <c:pt idx="130">
                  <c:v>19.943100000000001</c:v>
                </c:pt>
                <c:pt idx="131">
                  <c:v>20.162400000000002</c:v>
                </c:pt>
                <c:pt idx="132">
                  <c:v>19.9269</c:v>
                </c:pt>
                <c:pt idx="133">
                  <c:v>19.6021</c:v>
                </c:pt>
                <c:pt idx="134">
                  <c:v>20.1218</c:v>
                </c:pt>
                <c:pt idx="135">
                  <c:v>19.934999999999999</c:v>
                </c:pt>
                <c:pt idx="136">
                  <c:v>19.683299999999999</c:v>
                </c:pt>
                <c:pt idx="137">
                  <c:v>19.4559</c:v>
                </c:pt>
                <c:pt idx="138">
                  <c:v>19.472200000000001</c:v>
                </c:pt>
                <c:pt idx="139">
                  <c:v>19.041799999999999</c:v>
                </c:pt>
                <c:pt idx="140">
                  <c:v>19.0824</c:v>
                </c:pt>
                <c:pt idx="141">
                  <c:v>19.529</c:v>
                </c:pt>
                <c:pt idx="142">
                  <c:v>19.845700000000001</c:v>
                </c:pt>
                <c:pt idx="143">
                  <c:v>19.561499999999999</c:v>
                </c:pt>
                <c:pt idx="144">
                  <c:v>18.920000000000002</c:v>
                </c:pt>
                <c:pt idx="145">
                  <c:v>19.1068</c:v>
                </c:pt>
                <c:pt idx="146">
                  <c:v>19.285399999999999</c:v>
                </c:pt>
                <c:pt idx="147">
                  <c:v>19.512799999999999</c:v>
                </c:pt>
                <c:pt idx="148">
                  <c:v>19.496500000000001</c:v>
                </c:pt>
                <c:pt idx="149">
                  <c:v>19.4803</c:v>
                </c:pt>
                <c:pt idx="150">
                  <c:v>19.683299999999999</c:v>
                </c:pt>
                <c:pt idx="151">
                  <c:v>19.545300000000001</c:v>
                </c:pt>
                <c:pt idx="152">
                  <c:v>19.3504</c:v>
                </c:pt>
                <c:pt idx="153">
                  <c:v>18.976800000000001</c:v>
                </c:pt>
                <c:pt idx="154">
                  <c:v>19.049900000000001</c:v>
                </c:pt>
                <c:pt idx="155">
                  <c:v>18.7576</c:v>
                </c:pt>
                <c:pt idx="156">
                  <c:v>18.229800000000001</c:v>
                </c:pt>
                <c:pt idx="157">
                  <c:v>17.945599999999999</c:v>
                </c:pt>
                <c:pt idx="158">
                  <c:v>17.969899999999999</c:v>
                </c:pt>
                <c:pt idx="159">
                  <c:v>18.108000000000001</c:v>
                </c:pt>
                <c:pt idx="160">
                  <c:v>17.637</c:v>
                </c:pt>
                <c:pt idx="161">
                  <c:v>17.7913</c:v>
                </c:pt>
                <c:pt idx="162">
                  <c:v>17.3934</c:v>
                </c:pt>
                <c:pt idx="163">
                  <c:v>17.385300000000001</c:v>
                </c:pt>
                <c:pt idx="164">
                  <c:v>17.0442</c:v>
                </c:pt>
                <c:pt idx="165">
                  <c:v>16.9712</c:v>
                </c:pt>
                <c:pt idx="166">
                  <c:v>17.279699999999998</c:v>
                </c:pt>
                <c:pt idx="167">
                  <c:v>16.930599999999998</c:v>
                </c:pt>
                <c:pt idx="168">
                  <c:v>17.2148</c:v>
                </c:pt>
                <c:pt idx="169">
                  <c:v>17.149799999999999</c:v>
                </c:pt>
                <c:pt idx="170">
                  <c:v>17.157900000000001</c:v>
                </c:pt>
                <c:pt idx="171">
                  <c:v>17.637</c:v>
                </c:pt>
                <c:pt idx="172">
                  <c:v>17.5639</c:v>
                </c:pt>
                <c:pt idx="173">
                  <c:v>17.076699999999999</c:v>
                </c:pt>
                <c:pt idx="174">
                  <c:v>17.093</c:v>
                </c:pt>
                <c:pt idx="175">
                  <c:v>17.239100000000001</c:v>
                </c:pt>
                <c:pt idx="176">
                  <c:v>17.011800000000001</c:v>
                </c:pt>
                <c:pt idx="177">
                  <c:v>16.581399999999999</c:v>
                </c:pt>
                <c:pt idx="178">
                  <c:v>16.556999999999999</c:v>
                </c:pt>
                <c:pt idx="179">
                  <c:v>16.467700000000001</c:v>
                </c:pt>
                <c:pt idx="180">
                  <c:v>15.9643</c:v>
                </c:pt>
                <c:pt idx="181">
                  <c:v>16.638200000000001</c:v>
                </c:pt>
                <c:pt idx="182">
                  <c:v>16.906199999999998</c:v>
                </c:pt>
                <c:pt idx="183">
                  <c:v>17.133600000000001</c:v>
                </c:pt>
                <c:pt idx="184">
                  <c:v>17.036100000000001</c:v>
                </c:pt>
                <c:pt idx="185">
                  <c:v>17.036100000000001</c:v>
                </c:pt>
                <c:pt idx="186">
                  <c:v>17.304099999999998</c:v>
                </c:pt>
                <c:pt idx="187">
                  <c:v>16.9955</c:v>
                </c:pt>
                <c:pt idx="188">
                  <c:v>16.954899999999999</c:v>
                </c:pt>
                <c:pt idx="189">
                  <c:v>17.1904</c:v>
                </c:pt>
                <c:pt idx="190">
                  <c:v>17.312200000000001</c:v>
                </c:pt>
                <c:pt idx="191">
                  <c:v>17.125399999999999</c:v>
                </c:pt>
                <c:pt idx="192">
                  <c:v>17.701999999999998</c:v>
                </c:pt>
                <c:pt idx="193">
                  <c:v>17.896899999999999</c:v>
                </c:pt>
                <c:pt idx="194">
                  <c:v>18.018699999999999</c:v>
                </c:pt>
                <c:pt idx="195">
                  <c:v>18.091699999999999</c:v>
                </c:pt>
                <c:pt idx="196">
                  <c:v>18.083600000000001</c:v>
                </c:pt>
                <c:pt idx="197">
                  <c:v>17.7913</c:v>
                </c:pt>
                <c:pt idx="198">
                  <c:v>17.8157</c:v>
                </c:pt>
                <c:pt idx="199">
                  <c:v>17.799399999999999</c:v>
                </c:pt>
                <c:pt idx="200">
                  <c:v>18.2623</c:v>
                </c:pt>
                <c:pt idx="201">
                  <c:v>18.205400000000001</c:v>
                </c:pt>
                <c:pt idx="202">
                  <c:v>18.197299999999998</c:v>
                </c:pt>
                <c:pt idx="203">
                  <c:v>18.156700000000001</c:v>
                </c:pt>
                <c:pt idx="204">
                  <c:v>18.376000000000001</c:v>
                </c:pt>
                <c:pt idx="205">
                  <c:v>18.4572</c:v>
                </c:pt>
                <c:pt idx="206">
                  <c:v>18.424700000000001</c:v>
                </c:pt>
                <c:pt idx="207">
                  <c:v>18.367799999999999</c:v>
                </c:pt>
                <c:pt idx="208">
                  <c:v>18.229800000000001</c:v>
                </c:pt>
                <c:pt idx="209">
                  <c:v>18.116099999999999</c:v>
                </c:pt>
                <c:pt idx="210">
                  <c:v>18.172899999999998</c:v>
                </c:pt>
                <c:pt idx="211">
                  <c:v>18.205400000000001</c:v>
                </c:pt>
                <c:pt idx="212">
                  <c:v>18.311</c:v>
                </c:pt>
                <c:pt idx="213">
                  <c:v>18.270399999999999</c:v>
                </c:pt>
                <c:pt idx="214">
                  <c:v>18.4328</c:v>
                </c:pt>
                <c:pt idx="215">
                  <c:v>18.343499999999999</c:v>
                </c:pt>
                <c:pt idx="216">
                  <c:v>18.083600000000001</c:v>
                </c:pt>
                <c:pt idx="217">
                  <c:v>18.181100000000001</c:v>
                </c:pt>
                <c:pt idx="218">
                  <c:v>17.84</c:v>
                </c:pt>
                <c:pt idx="219">
                  <c:v>17.905000000000001</c:v>
                </c:pt>
                <c:pt idx="220">
                  <c:v>17.978100000000001</c:v>
                </c:pt>
                <c:pt idx="221">
                  <c:v>18.205400000000001</c:v>
                </c:pt>
                <c:pt idx="222">
                  <c:v>18.619599999999998</c:v>
                </c:pt>
                <c:pt idx="223">
                  <c:v>18.6602</c:v>
                </c:pt>
                <c:pt idx="224">
                  <c:v>18.595199999999998</c:v>
                </c:pt>
                <c:pt idx="225">
                  <c:v>18.7332</c:v>
                </c:pt>
                <c:pt idx="226">
                  <c:v>18.968699999999998</c:v>
                </c:pt>
                <c:pt idx="227">
                  <c:v>19.114899999999999</c:v>
                </c:pt>
                <c:pt idx="228">
                  <c:v>18.944400000000002</c:v>
                </c:pt>
                <c:pt idx="229">
                  <c:v>19.123000000000001</c:v>
                </c:pt>
                <c:pt idx="230">
                  <c:v>19.0824</c:v>
                </c:pt>
                <c:pt idx="231">
                  <c:v>19.2042</c:v>
                </c:pt>
                <c:pt idx="232">
                  <c:v>19.236699999999999</c:v>
                </c:pt>
                <c:pt idx="233">
                  <c:v>19.0337</c:v>
                </c:pt>
                <c:pt idx="234">
                  <c:v>18.928100000000001</c:v>
                </c:pt>
                <c:pt idx="235">
                  <c:v>19.098600000000001</c:v>
                </c:pt>
                <c:pt idx="236">
                  <c:v>18.855</c:v>
                </c:pt>
                <c:pt idx="237">
                  <c:v>18.7089</c:v>
                </c:pt>
                <c:pt idx="238">
                  <c:v>18.700800000000001</c:v>
                </c:pt>
                <c:pt idx="239">
                  <c:v>18.782</c:v>
                </c:pt>
                <c:pt idx="240">
                  <c:v>18.7332</c:v>
                </c:pt>
                <c:pt idx="241">
                  <c:v>19.001200000000001</c:v>
                </c:pt>
                <c:pt idx="242">
                  <c:v>18.798200000000001</c:v>
                </c:pt>
                <c:pt idx="243">
                  <c:v>18.8063</c:v>
                </c:pt>
                <c:pt idx="244">
                  <c:v>18.579000000000001</c:v>
                </c:pt>
                <c:pt idx="245">
                  <c:v>18.676400000000001</c:v>
                </c:pt>
                <c:pt idx="246">
                  <c:v>18.570799999999998</c:v>
                </c:pt>
                <c:pt idx="247">
                  <c:v>18.895600000000002</c:v>
                </c:pt>
                <c:pt idx="248">
                  <c:v>18.716999999999999</c:v>
                </c:pt>
                <c:pt idx="249">
                  <c:v>18.846900000000002</c:v>
                </c:pt>
                <c:pt idx="250">
                  <c:v>18.8307</c:v>
                </c:pt>
                <c:pt idx="251">
                  <c:v>19.11489999999999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6269-4C38-B694-0E9FC23F4358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C$273:$C$524</c:f>
              <c:numCache>
                <c:formatCode>General</c:formatCode>
                <c:ptCount val="252"/>
                <c:pt idx="0">
                  <c:v>113.6</c:v>
                </c:pt>
                <c:pt idx="1">
                  <c:v>113.47</c:v>
                </c:pt>
                <c:pt idx="2">
                  <c:v>114.6</c:v>
                </c:pt>
                <c:pt idx="3">
                  <c:v>115</c:v>
                </c:pt>
                <c:pt idx="4">
                  <c:v>115.78</c:v>
                </c:pt>
                <c:pt idx="5">
                  <c:v>116.67</c:v>
                </c:pt>
                <c:pt idx="6">
                  <c:v>115.97</c:v>
                </c:pt>
                <c:pt idx="7">
                  <c:v>117.22</c:v>
                </c:pt>
                <c:pt idx="8">
                  <c:v>117.56</c:v>
                </c:pt>
                <c:pt idx="9">
                  <c:v>118.43</c:v>
                </c:pt>
                <c:pt idx="10">
                  <c:v>117.67</c:v>
                </c:pt>
                <c:pt idx="11">
                  <c:v>116.07</c:v>
                </c:pt>
                <c:pt idx="12">
                  <c:v>114.81</c:v>
                </c:pt>
                <c:pt idx="13">
                  <c:v>114.48</c:v>
                </c:pt>
                <c:pt idx="14">
                  <c:v>114.56</c:v>
                </c:pt>
                <c:pt idx="15">
                  <c:v>114.55</c:v>
                </c:pt>
                <c:pt idx="16">
                  <c:v>114.06</c:v>
                </c:pt>
                <c:pt idx="17">
                  <c:v>115.3</c:v>
                </c:pt>
                <c:pt idx="18">
                  <c:v>115.08</c:v>
                </c:pt>
                <c:pt idx="19">
                  <c:v>114.63</c:v>
                </c:pt>
                <c:pt idx="20">
                  <c:v>116.82</c:v>
                </c:pt>
                <c:pt idx="21">
                  <c:v>112.55</c:v>
                </c:pt>
                <c:pt idx="22">
                  <c:v>108.69</c:v>
                </c:pt>
                <c:pt idx="23">
                  <c:v>110.37</c:v>
                </c:pt>
                <c:pt idx="24">
                  <c:v>112.88</c:v>
                </c:pt>
                <c:pt idx="25">
                  <c:v>114.98</c:v>
                </c:pt>
                <c:pt idx="26">
                  <c:v>115.39</c:v>
                </c:pt>
                <c:pt idx="27">
                  <c:v>113.69</c:v>
                </c:pt>
                <c:pt idx="28">
                  <c:v>113.89</c:v>
                </c:pt>
                <c:pt idx="29">
                  <c:v>114.13</c:v>
                </c:pt>
                <c:pt idx="30">
                  <c:v>116.79</c:v>
                </c:pt>
                <c:pt idx="31">
                  <c:v>118.14</c:v>
                </c:pt>
                <c:pt idx="32">
                  <c:v>119.72</c:v>
                </c:pt>
                <c:pt idx="33">
                  <c:v>119.25</c:v>
                </c:pt>
                <c:pt idx="34">
                  <c:v>119.37</c:v>
                </c:pt>
                <c:pt idx="35">
                  <c:v>119.7</c:v>
                </c:pt>
                <c:pt idx="36">
                  <c:v>119.9</c:v>
                </c:pt>
                <c:pt idx="37">
                  <c:v>119.3</c:v>
                </c:pt>
                <c:pt idx="38">
                  <c:v>120.08</c:v>
                </c:pt>
                <c:pt idx="39">
                  <c:v>119.51</c:v>
                </c:pt>
                <c:pt idx="40">
                  <c:v>120.4</c:v>
                </c:pt>
                <c:pt idx="41">
                  <c:v>120.22</c:v>
                </c:pt>
                <c:pt idx="42">
                  <c:v>120.8</c:v>
                </c:pt>
                <c:pt idx="43">
                  <c:v>121.14</c:v>
                </c:pt>
                <c:pt idx="44">
                  <c:v>120.83</c:v>
                </c:pt>
                <c:pt idx="45">
                  <c:v>121.07</c:v>
                </c:pt>
                <c:pt idx="46">
                  <c:v>121.17</c:v>
                </c:pt>
                <c:pt idx="47">
                  <c:v>119.48</c:v>
                </c:pt>
                <c:pt idx="48">
                  <c:v>120.45</c:v>
                </c:pt>
                <c:pt idx="49">
                  <c:v>120.56</c:v>
                </c:pt>
                <c:pt idx="50">
                  <c:v>122.3</c:v>
                </c:pt>
                <c:pt idx="51">
                  <c:v>122.24</c:v>
                </c:pt>
                <c:pt idx="52">
                  <c:v>122.37</c:v>
                </c:pt>
                <c:pt idx="53">
                  <c:v>121.4892</c:v>
                </c:pt>
                <c:pt idx="54">
                  <c:v>122.07</c:v>
                </c:pt>
                <c:pt idx="55">
                  <c:v>122.19</c:v>
                </c:pt>
                <c:pt idx="56">
                  <c:v>123.4</c:v>
                </c:pt>
                <c:pt idx="57">
                  <c:v>122.4</c:v>
                </c:pt>
                <c:pt idx="58">
                  <c:v>122.04</c:v>
                </c:pt>
                <c:pt idx="59">
                  <c:v>122.94</c:v>
                </c:pt>
                <c:pt idx="60">
                  <c:v>122.94</c:v>
                </c:pt>
                <c:pt idx="61">
                  <c:v>123.22</c:v>
                </c:pt>
                <c:pt idx="62">
                  <c:v>124.08</c:v>
                </c:pt>
                <c:pt idx="63">
                  <c:v>123.07</c:v>
                </c:pt>
                <c:pt idx="64">
                  <c:v>123.31</c:v>
                </c:pt>
                <c:pt idx="65">
                  <c:v>123.06</c:v>
                </c:pt>
                <c:pt idx="66">
                  <c:v>123.7</c:v>
                </c:pt>
                <c:pt idx="67">
                  <c:v>123.93</c:v>
                </c:pt>
                <c:pt idx="68">
                  <c:v>123.23</c:v>
                </c:pt>
                <c:pt idx="69">
                  <c:v>123.32</c:v>
                </c:pt>
                <c:pt idx="70">
                  <c:v>124.51</c:v>
                </c:pt>
                <c:pt idx="71">
                  <c:v>124.6292</c:v>
                </c:pt>
                <c:pt idx="72">
                  <c:v>125.41</c:v>
                </c:pt>
                <c:pt idx="73">
                  <c:v>125.16</c:v>
                </c:pt>
                <c:pt idx="74">
                  <c:v>121.25</c:v>
                </c:pt>
                <c:pt idx="75">
                  <c:v>122.94</c:v>
                </c:pt>
                <c:pt idx="76">
                  <c:v>120.58</c:v>
                </c:pt>
                <c:pt idx="77">
                  <c:v>120.6</c:v>
                </c:pt>
                <c:pt idx="78">
                  <c:v>122.04</c:v>
                </c:pt>
                <c:pt idx="79">
                  <c:v>121.86</c:v>
                </c:pt>
                <c:pt idx="80">
                  <c:v>122.67</c:v>
                </c:pt>
                <c:pt idx="81">
                  <c:v>122.15</c:v>
                </c:pt>
                <c:pt idx="82">
                  <c:v>123.92</c:v>
                </c:pt>
                <c:pt idx="83">
                  <c:v>125.7</c:v>
                </c:pt>
                <c:pt idx="84">
                  <c:v>124.81</c:v>
                </c:pt>
                <c:pt idx="85">
                  <c:v>123.23</c:v>
                </c:pt>
                <c:pt idx="86">
                  <c:v>123.73</c:v>
                </c:pt>
                <c:pt idx="87">
                  <c:v>124.68</c:v>
                </c:pt>
                <c:pt idx="88">
                  <c:v>122.86</c:v>
                </c:pt>
                <c:pt idx="89">
                  <c:v>124.21</c:v>
                </c:pt>
                <c:pt idx="90">
                  <c:v>123.82</c:v>
                </c:pt>
                <c:pt idx="91">
                  <c:v>123.21</c:v>
                </c:pt>
                <c:pt idx="92">
                  <c:v>123.95</c:v>
                </c:pt>
                <c:pt idx="93">
                  <c:v>123.82</c:v>
                </c:pt>
                <c:pt idx="94">
                  <c:v>122.83</c:v>
                </c:pt>
                <c:pt idx="95">
                  <c:v>124.3</c:v>
                </c:pt>
                <c:pt idx="96">
                  <c:v>122.03</c:v>
                </c:pt>
                <c:pt idx="97">
                  <c:v>121.93</c:v>
                </c:pt>
                <c:pt idx="98">
                  <c:v>120.92</c:v>
                </c:pt>
                <c:pt idx="99">
                  <c:v>120.43</c:v>
                </c:pt>
                <c:pt idx="100">
                  <c:v>120.29</c:v>
                </c:pt>
                <c:pt idx="101">
                  <c:v>120.98</c:v>
                </c:pt>
                <c:pt idx="102">
                  <c:v>121.49</c:v>
                </c:pt>
                <c:pt idx="103">
                  <c:v>121.13</c:v>
                </c:pt>
                <c:pt idx="104">
                  <c:v>121.07</c:v>
                </c:pt>
                <c:pt idx="105">
                  <c:v>121.84</c:v>
                </c:pt>
                <c:pt idx="106">
                  <c:v>120.93</c:v>
                </c:pt>
                <c:pt idx="107">
                  <c:v>119.73</c:v>
                </c:pt>
                <c:pt idx="108">
                  <c:v>118.36</c:v>
                </c:pt>
                <c:pt idx="109">
                  <c:v>118.03</c:v>
                </c:pt>
                <c:pt idx="110">
                  <c:v>118.5</c:v>
                </c:pt>
                <c:pt idx="111">
                  <c:v>117.05</c:v>
                </c:pt>
                <c:pt idx="112">
                  <c:v>115.56</c:v>
                </c:pt>
                <c:pt idx="113">
                  <c:v>115</c:v>
                </c:pt>
                <c:pt idx="114">
                  <c:v>115.74</c:v>
                </c:pt>
                <c:pt idx="115">
                  <c:v>118.57</c:v>
                </c:pt>
                <c:pt idx="116">
                  <c:v>118.88</c:v>
                </c:pt>
                <c:pt idx="117">
                  <c:v>122.54</c:v>
                </c:pt>
                <c:pt idx="118">
                  <c:v>124.5</c:v>
                </c:pt>
                <c:pt idx="119">
                  <c:v>127.36</c:v>
                </c:pt>
                <c:pt idx="120">
                  <c:v>129.15</c:v>
                </c:pt>
                <c:pt idx="121">
                  <c:v>129.55000000000001</c:v>
                </c:pt>
                <c:pt idx="122">
                  <c:v>129.54</c:v>
                </c:pt>
                <c:pt idx="123">
                  <c:v>130.30000000000001</c:v>
                </c:pt>
                <c:pt idx="124">
                  <c:v>130.99</c:v>
                </c:pt>
                <c:pt idx="125">
                  <c:v>131.6</c:v>
                </c:pt>
                <c:pt idx="126">
                  <c:v>132.80000000000001</c:v>
                </c:pt>
                <c:pt idx="127">
                  <c:v>133.63</c:v>
                </c:pt>
                <c:pt idx="128">
                  <c:v>134.07</c:v>
                </c:pt>
                <c:pt idx="129">
                  <c:v>132.33000000000001</c:v>
                </c:pt>
                <c:pt idx="130">
                  <c:v>132.26</c:v>
                </c:pt>
                <c:pt idx="131">
                  <c:v>131.61000000000001</c:v>
                </c:pt>
                <c:pt idx="132">
                  <c:v>130.97</c:v>
                </c:pt>
                <c:pt idx="133">
                  <c:v>130.9</c:v>
                </c:pt>
                <c:pt idx="134">
                  <c:v>133.15</c:v>
                </c:pt>
                <c:pt idx="135">
                  <c:v>134.59</c:v>
                </c:pt>
                <c:pt idx="136">
                  <c:v>135.9</c:v>
                </c:pt>
                <c:pt idx="137">
                  <c:v>138.04</c:v>
                </c:pt>
                <c:pt idx="138">
                  <c:v>138.31</c:v>
                </c:pt>
                <c:pt idx="139">
                  <c:v>136.85</c:v>
                </c:pt>
                <c:pt idx="140">
                  <c:v>136.86000000000001</c:v>
                </c:pt>
                <c:pt idx="141">
                  <c:v>135.15</c:v>
                </c:pt>
                <c:pt idx="142">
                  <c:v>136.16</c:v>
                </c:pt>
                <c:pt idx="143">
                  <c:v>135.91</c:v>
                </c:pt>
                <c:pt idx="144">
                  <c:v>136.80000000000001</c:v>
                </c:pt>
                <c:pt idx="145">
                  <c:v>137.96</c:v>
                </c:pt>
                <c:pt idx="146">
                  <c:v>137.06</c:v>
                </c:pt>
                <c:pt idx="147">
                  <c:v>135.32</c:v>
                </c:pt>
                <c:pt idx="148">
                  <c:v>136.04</c:v>
                </c:pt>
                <c:pt idx="149">
                  <c:v>136.65</c:v>
                </c:pt>
                <c:pt idx="150">
                  <c:v>135.25</c:v>
                </c:pt>
                <c:pt idx="151">
                  <c:v>135.37</c:v>
                </c:pt>
                <c:pt idx="152">
                  <c:v>134.85</c:v>
                </c:pt>
                <c:pt idx="153">
                  <c:v>135.52000000000001</c:v>
                </c:pt>
                <c:pt idx="154">
                  <c:v>137.78</c:v>
                </c:pt>
                <c:pt idx="155">
                  <c:v>136.19</c:v>
                </c:pt>
                <c:pt idx="156">
                  <c:v>135.69</c:v>
                </c:pt>
                <c:pt idx="157">
                  <c:v>134.80000000000001</c:v>
                </c:pt>
                <c:pt idx="158">
                  <c:v>136.09</c:v>
                </c:pt>
                <c:pt idx="159">
                  <c:v>136.33000000000001</c:v>
                </c:pt>
                <c:pt idx="160">
                  <c:v>135.28</c:v>
                </c:pt>
                <c:pt idx="161">
                  <c:v>136.26</c:v>
                </c:pt>
                <c:pt idx="162">
                  <c:v>134.41</c:v>
                </c:pt>
                <c:pt idx="163">
                  <c:v>134.85</c:v>
                </c:pt>
                <c:pt idx="164">
                  <c:v>133.75</c:v>
                </c:pt>
                <c:pt idx="165">
                  <c:v>134.44</c:v>
                </c:pt>
                <c:pt idx="166">
                  <c:v>133.88</c:v>
                </c:pt>
                <c:pt idx="167">
                  <c:v>135.93</c:v>
                </c:pt>
                <c:pt idx="168">
                  <c:v>137.21</c:v>
                </c:pt>
                <c:pt idx="169">
                  <c:v>136.66</c:v>
                </c:pt>
                <c:pt idx="170">
                  <c:v>136.19</c:v>
                </c:pt>
                <c:pt idx="171">
                  <c:v>134.29</c:v>
                </c:pt>
                <c:pt idx="172">
                  <c:v>135.22999999999999</c:v>
                </c:pt>
                <c:pt idx="173">
                  <c:v>135.15</c:v>
                </c:pt>
                <c:pt idx="174">
                  <c:v>134.81</c:v>
                </c:pt>
                <c:pt idx="175">
                  <c:v>136.87</c:v>
                </c:pt>
                <c:pt idx="176">
                  <c:v>135.84</c:v>
                </c:pt>
                <c:pt idx="177">
                  <c:v>135.24</c:v>
                </c:pt>
                <c:pt idx="178">
                  <c:v>135</c:v>
                </c:pt>
                <c:pt idx="179">
                  <c:v>136.9</c:v>
                </c:pt>
                <c:pt idx="180">
                  <c:v>137.94</c:v>
                </c:pt>
                <c:pt idx="181">
                  <c:v>138.30000000000001</c:v>
                </c:pt>
                <c:pt idx="182">
                  <c:v>138.76</c:v>
                </c:pt>
                <c:pt idx="183">
                  <c:v>139.59</c:v>
                </c:pt>
                <c:pt idx="184">
                  <c:v>139.19999999999999</c:v>
                </c:pt>
                <c:pt idx="185">
                  <c:v>139.11000000000001</c:v>
                </c:pt>
                <c:pt idx="186">
                  <c:v>140.19999999999999</c:v>
                </c:pt>
                <c:pt idx="187">
                  <c:v>139.58000000000001</c:v>
                </c:pt>
                <c:pt idx="188">
                  <c:v>138.75</c:v>
                </c:pt>
                <c:pt idx="189">
                  <c:v>138.65</c:v>
                </c:pt>
                <c:pt idx="190">
                  <c:v>140</c:v>
                </c:pt>
                <c:pt idx="191">
                  <c:v>137.84</c:v>
                </c:pt>
                <c:pt idx="192">
                  <c:v>140.36000000000001</c:v>
                </c:pt>
                <c:pt idx="193">
                  <c:v>138.75</c:v>
                </c:pt>
                <c:pt idx="194">
                  <c:v>138.65</c:v>
                </c:pt>
                <c:pt idx="195">
                  <c:v>137.69999999999999</c:v>
                </c:pt>
                <c:pt idx="196">
                  <c:v>136.80000000000001</c:v>
                </c:pt>
                <c:pt idx="197">
                  <c:v>135.9</c:v>
                </c:pt>
                <c:pt idx="198">
                  <c:v>135.36000000000001</c:v>
                </c:pt>
                <c:pt idx="199">
                  <c:v>135.96</c:v>
                </c:pt>
                <c:pt idx="200">
                  <c:v>136.28</c:v>
                </c:pt>
                <c:pt idx="201">
                  <c:v>135.63</c:v>
                </c:pt>
                <c:pt idx="202">
                  <c:v>137.72999999999999</c:v>
                </c:pt>
                <c:pt idx="203">
                  <c:v>137.91</c:v>
                </c:pt>
                <c:pt idx="204">
                  <c:v>138.46</c:v>
                </c:pt>
                <c:pt idx="205">
                  <c:v>137.75120000000001</c:v>
                </c:pt>
                <c:pt idx="206">
                  <c:v>133.97</c:v>
                </c:pt>
                <c:pt idx="207">
                  <c:v>134</c:v>
                </c:pt>
                <c:pt idx="208">
                  <c:v>134.78</c:v>
                </c:pt>
                <c:pt idx="209">
                  <c:v>134.49</c:v>
                </c:pt>
                <c:pt idx="210">
                  <c:v>134.74</c:v>
                </c:pt>
                <c:pt idx="211">
                  <c:v>135.79</c:v>
                </c:pt>
                <c:pt idx="212">
                  <c:v>136.22999999999999</c:v>
                </c:pt>
                <c:pt idx="213">
                  <c:v>137.26</c:v>
                </c:pt>
                <c:pt idx="214">
                  <c:v>137.47999999999999</c:v>
                </c:pt>
                <c:pt idx="215">
                  <c:v>136.03</c:v>
                </c:pt>
                <c:pt idx="216">
                  <c:v>135.87</c:v>
                </c:pt>
                <c:pt idx="217">
                  <c:v>134.33000000000001</c:v>
                </c:pt>
                <c:pt idx="218">
                  <c:v>135.58000000000001</c:v>
                </c:pt>
                <c:pt idx="219">
                  <c:v>135.52000000000001</c:v>
                </c:pt>
                <c:pt idx="220">
                  <c:v>135.82</c:v>
                </c:pt>
                <c:pt idx="221">
                  <c:v>136.9</c:v>
                </c:pt>
                <c:pt idx="222">
                  <c:v>135.04</c:v>
                </c:pt>
                <c:pt idx="223">
                  <c:v>133.72</c:v>
                </c:pt>
                <c:pt idx="224">
                  <c:v>135.29</c:v>
                </c:pt>
                <c:pt idx="225">
                  <c:v>135.32</c:v>
                </c:pt>
                <c:pt idx="226">
                  <c:v>135.79</c:v>
                </c:pt>
                <c:pt idx="227">
                  <c:v>137.52000000000001</c:v>
                </c:pt>
                <c:pt idx="228">
                  <c:v>137.21</c:v>
                </c:pt>
                <c:pt idx="229">
                  <c:v>138.91999999999999</c:v>
                </c:pt>
                <c:pt idx="230">
                  <c:v>140.27000000000001</c:v>
                </c:pt>
                <c:pt idx="231">
                  <c:v>140.99</c:v>
                </c:pt>
                <c:pt idx="232">
                  <c:v>140.94999999999999</c:v>
                </c:pt>
                <c:pt idx="233">
                  <c:v>139.06</c:v>
                </c:pt>
                <c:pt idx="234">
                  <c:v>139.86000000000001</c:v>
                </c:pt>
                <c:pt idx="235">
                  <c:v>139.15</c:v>
                </c:pt>
                <c:pt idx="236">
                  <c:v>138.29</c:v>
                </c:pt>
                <c:pt idx="237">
                  <c:v>138.1</c:v>
                </c:pt>
                <c:pt idx="238">
                  <c:v>138.99</c:v>
                </c:pt>
                <c:pt idx="239">
                  <c:v>138.41</c:v>
                </c:pt>
                <c:pt idx="240">
                  <c:v>138.35</c:v>
                </c:pt>
                <c:pt idx="241">
                  <c:v>139.21</c:v>
                </c:pt>
                <c:pt idx="242">
                  <c:v>138.24</c:v>
                </c:pt>
                <c:pt idx="243">
                  <c:v>137.51</c:v>
                </c:pt>
                <c:pt idx="244">
                  <c:v>138.58000000000001</c:v>
                </c:pt>
                <c:pt idx="245">
                  <c:v>138.63</c:v>
                </c:pt>
                <c:pt idx="246">
                  <c:v>134.88999999999999</c:v>
                </c:pt>
                <c:pt idx="247">
                  <c:v>135.38</c:v>
                </c:pt>
                <c:pt idx="248">
                  <c:v>136.03</c:v>
                </c:pt>
                <c:pt idx="249">
                  <c:v>136.94999999999999</c:v>
                </c:pt>
                <c:pt idx="250">
                  <c:v>137.4</c:v>
                </c:pt>
                <c:pt idx="251">
                  <c:v>137.49</c:v>
                </c:pt>
              </c:numCache>
            </c:numRef>
          </c:xVal>
          <c:yVal>
            <c:numRef>
              <c:f>'xlf vs iwm'!$B$273:$B$524</c:f>
              <c:numCache>
                <c:formatCode>General</c:formatCode>
                <c:ptCount val="252"/>
                <c:pt idx="0">
                  <c:v>19.317900000000002</c:v>
                </c:pt>
                <c:pt idx="1">
                  <c:v>19.2042</c:v>
                </c:pt>
                <c:pt idx="2">
                  <c:v>19.334099999999999</c:v>
                </c:pt>
                <c:pt idx="3">
                  <c:v>19.285399999999999</c:v>
                </c:pt>
                <c:pt idx="4">
                  <c:v>19.326000000000001</c:v>
                </c:pt>
                <c:pt idx="5">
                  <c:v>19.366599999999998</c:v>
                </c:pt>
                <c:pt idx="6">
                  <c:v>19.090499999999999</c:v>
                </c:pt>
                <c:pt idx="7">
                  <c:v>19.2042</c:v>
                </c:pt>
                <c:pt idx="8">
                  <c:v>19.163599999999999</c:v>
                </c:pt>
                <c:pt idx="9">
                  <c:v>19.1799</c:v>
                </c:pt>
                <c:pt idx="10">
                  <c:v>19.041799999999999</c:v>
                </c:pt>
                <c:pt idx="11">
                  <c:v>18.8063</c:v>
                </c:pt>
                <c:pt idx="12">
                  <c:v>18.676400000000001</c:v>
                </c:pt>
                <c:pt idx="13">
                  <c:v>18.400300000000001</c:v>
                </c:pt>
                <c:pt idx="14">
                  <c:v>18.424700000000001</c:v>
                </c:pt>
                <c:pt idx="15">
                  <c:v>18.473400000000002</c:v>
                </c:pt>
                <c:pt idx="16">
                  <c:v>18.3597</c:v>
                </c:pt>
                <c:pt idx="17">
                  <c:v>18.465299999999999</c:v>
                </c:pt>
                <c:pt idx="18">
                  <c:v>18.570799999999998</c:v>
                </c:pt>
                <c:pt idx="19">
                  <c:v>18.554600000000001</c:v>
                </c:pt>
                <c:pt idx="20">
                  <c:v>18.944400000000002</c:v>
                </c:pt>
                <c:pt idx="21">
                  <c:v>17.929300000000001</c:v>
                </c:pt>
                <c:pt idx="22">
                  <c:v>17.4178</c:v>
                </c:pt>
                <c:pt idx="23">
                  <c:v>17.8644</c:v>
                </c:pt>
                <c:pt idx="24">
                  <c:v>18.270399999999999</c:v>
                </c:pt>
                <c:pt idx="25">
                  <c:v>18.558700000000002</c:v>
                </c:pt>
                <c:pt idx="26">
                  <c:v>18.465299999999999</c:v>
                </c:pt>
                <c:pt idx="27">
                  <c:v>18.1892</c:v>
                </c:pt>
                <c:pt idx="28">
                  <c:v>18.2379</c:v>
                </c:pt>
                <c:pt idx="29">
                  <c:v>18.2623</c:v>
                </c:pt>
                <c:pt idx="30">
                  <c:v>18.6114</c:v>
                </c:pt>
                <c:pt idx="31">
                  <c:v>18.716999999999999</c:v>
                </c:pt>
                <c:pt idx="32">
                  <c:v>18.952500000000001</c:v>
                </c:pt>
                <c:pt idx="33">
                  <c:v>18.952500000000001</c:v>
                </c:pt>
                <c:pt idx="34">
                  <c:v>19.1311</c:v>
                </c:pt>
                <c:pt idx="35">
                  <c:v>19.098600000000001</c:v>
                </c:pt>
                <c:pt idx="36">
                  <c:v>19.163599999999999</c:v>
                </c:pt>
                <c:pt idx="37">
                  <c:v>19.171700000000001</c:v>
                </c:pt>
                <c:pt idx="38">
                  <c:v>19.2042</c:v>
                </c:pt>
                <c:pt idx="39">
                  <c:v>19.1068</c:v>
                </c:pt>
                <c:pt idx="40">
                  <c:v>19.2286</c:v>
                </c:pt>
                <c:pt idx="41">
                  <c:v>19.187999999999999</c:v>
                </c:pt>
                <c:pt idx="42">
                  <c:v>19.2042</c:v>
                </c:pt>
                <c:pt idx="43">
                  <c:v>19.196100000000001</c:v>
                </c:pt>
                <c:pt idx="44">
                  <c:v>19.236699999999999</c:v>
                </c:pt>
                <c:pt idx="45">
                  <c:v>19.2042</c:v>
                </c:pt>
                <c:pt idx="46">
                  <c:v>19.1555</c:v>
                </c:pt>
                <c:pt idx="47">
                  <c:v>18.993099999999998</c:v>
                </c:pt>
                <c:pt idx="48">
                  <c:v>19.187999999999999</c:v>
                </c:pt>
                <c:pt idx="49">
                  <c:v>19.139299999999999</c:v>
                </c:pt>
                <c:pt idx="50">
                  <c:v>19.5047</c:v>
                </c:pt>
                <c:pt idx="51">
                  <c:v>19.529</c:v>
                </c:pt>
                <c:pt idx="52">
                  <c:v>19.545300000000001</c:v>
                </c:pt>
                <c:pt idx="53">
                  <c:v>19.390999999999998</c:v>
                </c:pt>
                <c:pt idx="54">
                  <c:v>19.4316</c:v>
                </c:pt>
                <c:pt idx="55">
                  <c:v>19.374700000000001</c:v>
                </c:pt>
                <c:pt idx="56">
                  <c:v>19.5047</c:v>
                </c:pt>
                <c:pt idx="57">
                  <c:v>19.4559</c:v>
                </c:pt>
                <c:pt idx="58">
                  <c:v>19.520900000000001</c:v>
                </c:pt>
                <c:pt idx="59">
                  <c:v>19.5047</c:v>
                </c:pt>
                <c:pt idx="60">
                  <c:v>19.496500000000001</c:v>
                </c:pt>
                <c:pt idx="61">
                  <c:v>19.496500000000001</c:v>
                </c:pt>
                <c:pt idx="62">
                  <c:v>19.520900000000001</c:v>
                </c:pt>
                <c:pt idx="63">
                  <c:v>19.512799999999999</c:v>
                </c:pt>
                <c:pt idx="64">
                  <c:v>19.5534</c:v>
                </c:pt>
                <c:pt idx="65">
                  <c:v>19.5777</c:v>
                </c:pt>
                <c:pt idx="66">
                  <c:v>19.7483</c:v>
                </c:pt>
                <c:pt idx="67">
                  <c:v>19.9269</c:v>
                </c:pt>
                <c:pt idx="68">
                  <c:v>19.943100000000001</c:v>
                </c:pt>
                <c:pt idx="69">
                  <c:v>19.861899999999999</c:v>
                </c:pt>
                <c:pt idx="70">
                  <c:v>19.9513</c:v>
                </c:pt>
                <c:pt idx="71">
                  <c:v>19.918800000000001</c:v>
                </c:pt>
                <c:pt idx="72">
                  <c:v>19.910699999999999</c:v>
                </c:pt>
                <c:pt idx="73">
                  <c:v>19.894400000000001</c:v>
                </c:pt>
                <c:pt idx="74">
                  <c:v>19.520900000000001</c:v>
                </c:pt>
                <c:pt idx="75">
                  <c:v>19.740099999999998</c:v>
                </c:pt>
                <c:pt idx="76">
                  <c:v>19.390999999999998</c:v>
                </c:pt>
                <c:pt idx="77">
                  <c:v>19.342300000000002</c:v>
                </c:pt>
                <c:pt idx="78">
                  <c:v>19.4559</c:v>
                </c:pt>
                <c:pt idx="79">
                  <c:v>19.1799</c:v>
                </c:pt>
                <c:pt idx="80">
                  <c:v>19.309999999999999</c:v>
                </c:pt>
                <c:pt idx="81">
                  <c:v>19.32</c:v>
                </c:pt>
                <c:pt idx="82">
                  <c:v>19.440000000000001</c:v>
                </c:pt>
                <c:pt idx="83">
                  <c:v>19.48</c:v>
                </c:pt>
                <c:pt idx="84">
                  <c:v>19.38</c:v>
                </c:pt>
                <c:pt idx="85">
                  <c:v>19.07</c:v>
                </c:pt>
                <c:pt idx="86">
                  <c:v>19.22</c:v>
                </c:pt>
                <c:pt idx="87">
                  <c:v>19.309999999999999</c:v>
                </c:pt>
                <c:pt idx="88">
                  <c:v>19.04</c:v>
                </c:pt>
                <c:pt idx="89">
                  <c:v>19.3</c:v>
                </c:pt>
                <c:pt idx="90">
                  <c:v>19.21</c:v>
                </c:pt>
                <c:pt idx="91">
                  <c:v>19.29</c:v>
                </c:pt>
                <c:pt idx="92">
                  <c:v>19.600000000000001</c:v>
                </c:pt>
                <c:pt idx="93">
                  <c:v>19.63</c:v>
                </c:pt>
                <c:pt idx="94">
                  <c:v>19.62</c:v>
                </c:pt>
                <c:pt idx="95">
                  <c:v>19.72</c:v>
                </c:pt>
                <c:pt idx="96">
                  <c:v>19.54</c:v>
                </c:pt>
                <c:pt idx="97">
                  <c:v>19.52</c:v>
                </c:pt>
                <c:pt idx="98">
                  <c:v>19.329999999999998</c:v>
                </c:pt>
                <c:pt idx="99">
                  <c:v>19.420000000000002</c:v>
                </c:pt>
                <c:pt idx="100">
                  <c:v>19.329999999999998</c:v>
                </c:pt>
                <c:pt idx="101">
                  <c:v>19.489999999999998</c:v>
                </c:pt>
                <c:pt idx="102">
                  <c:v>19.66</c:v>
                </c:pt>
                <c:pt idx="103">
                  <c:v>19.66</c:v>
                </c:pt>
                <c:pt idx="104">
                  <c:v>19.649999999999999</c:v>
                </c:pt>
                <c:pt idx="105">
                  <c:v>19.71</c:v>
                </c:pt>
                <c:pt idx="106">
                  <c:v>19.690000000000001</c:v>
                </c:pt>
                <c:pt idx="107">
                  <c:v>19.809999999999999</c:v>
                </c:pt>
                <c:pt idx="108">
                  <c:v>19.86</c:v>
                </c:pt>
                <c:pt idx="109">
                  <c:v>19.77</c:v>
                </c:pt>
                <c:pt idx="110">
                  <c:v>19.739999999999998</c:v>
                </c:pt>
                <c:pt idx="111">
                  <c:v>19.66</c:v>
                </c:pt>
                <c:pt idx="112">
                  <c:v>19.53</c:v>
                </c:pt>
                <c:pt idx="113">
                  <c:v>19.55</c:v>
                </c:pt>
                <c:pt idx="114">
                  <c:v>19.489999999999998</c:v>
                </c:pt>
                <c:pt idx="115">
                  <c:v>19.98</c:v>
                </c:pt>
                <c:pt idx="116">
                  <c:v>19.989999999999998</c:v>
                </c:pt>
                <c:pt idx="117">
                  <c:v>20.84</c:v>
                </c:pt>
                <c:pt idx="118">
                  <c:v>21.61</c:v>
                </c:pt>
                <c:pt idx="119">
                  <c:v>21.67</c:v>
                </c:pt>
                <c:pt idx="120">
                  <c:v>22.2</c:v>
                </c:pt>
                <c:pt idx="121">
                  <c:v>22.18</c:v>
                </c:pt>
                <c:pt idx="122">
                  <c:v>21.86</c:v>
                </c:pt>
                <c:pt idx="123">
                  <c:v>22.16</c:v>
                </c:pt>
                <c:pt idx="124">
                  <c:v>22.16</c:v>
                </c:pt>
                <c:pt idx="125">
                  <c:v>22.24</c:v>
                </c:pt>
                <c:pt idx="126">
                  <c:v>22.25</c:v>
                </c:pt>
                <c:pt idx="127">
                  <c:v>22.38</c:v>
                </c:pt>
                <c:pt idx="128">
                  <c:v>22.41</c:v>
                </c:pt>
                <c:pt idx="129">
                  <c:v>22.15</c:v>
                </c:pt>
                <c:pt idx="130">
                  <c:v>22.21</c:v>
                </c:pt>
                <c:pt idx="131">
                  <c:v>22.51</c:v>
                </c:pt>
                <c:pt idx="132">
                  <c:v>22.9</c:v>
                </c:pt>
                <c:pt idx="133">
                  <c:v>22.65</c:v>
                </c:pt>
                <c:pt idx="134">
                  <c:v>22.92</c:v>
                </c:pt>
                <c:pt idx="135">
                  <c:v>23.12</c:v>
                </c:pt>
                <c:pt idx="136">
                  <c:v>23.48</c:v>
                </c:pt>
                <c:pt idx="137">
                  <c:v>23.7</c:v>
                </c:pt>
                <c:pt idx="138">
                  <c:v>23.75</c:v>
                </c:pt>
                <c:pt idx="139">
                  <c:v>23.52</c:v>
                </c:pt>
                <c:pt idx="140">
                  <c:v>23.58</c:v>
                </c:pt>
                <c:pt idx="141">
                  <c:v>23.47</c:v>
                </c:pt>
                <c:pt idx="142">
                  <c:v>23.67</c:v>
                </c:pt>
                <c:pt idx="143">
                  <c:v>23.36</c:v>
                </c:pt>
                <c:pt idx="144">
                  <c:v>23.37</c:v>
                </c:pt>
                <c:pt idx="145">
                  <c:v>23.66</c:v>
                </c:pt>
                <c:pt idx="146">
                  <c:v>23.6</c:v>
                </c:pt>
                <c:pt idx="147">
                  <c:v>23.54</c:v>
                </c:pt>
                <c:pt idx="148">
                  <c:v>23.58</c:v>
                </c:pt>
                <c:pt idx="149">
                  <c:v>23.61</c:v>
                </c:pt>
                <c:pt idx="150">
                  <c:v>23.37</c:v>
                </c:pt>
                <c:pt idx="151">
                  <c:v>23.2</c:v>
                </c:pt>
                <c:pt idx="152">
                  <c:v>23.25</c:v>
                </c:pt>
                <c:pt idx="153">
                  <c:v>23.51</c:v>
                </c:pt>
                <c:pt idx="154">
                  <c:v>23.7</c:v>
                </c:pt>
                <c:pt idx="155">
                  <c:v>23.46</c:v>
                </c:pt>
                <c:pt idx="156">
                  <c:v>23.54</c:v>
                </c:pt>
                <c:pt idx="157">
                  <c:v>23.38</c:v>
                </c:pt>
                <c:pt idx="158">
                  <c:v>23.43</c:v>
                </c:pt>
                <c:pt idx="159">
                  <c:v>23.58</c:v>
                </c:pt>
                <c:pt idx="160">
                  <c:v>23.38</c:v>
                </c:pt>
                <c:pt idx="161">
                  <c:v>23.51</c:v>
                </c:pt>
                <c:pt idx="162">
                  <c:v>22.95</c:v>
                </c:pt>
                <c:pt idx="163">
                  <c:v>23.14</c:v>
                </c:pt>
                <c:pt idx="164">
                  <c:v>23.04</c:v>
                </c:pt>
                <c:pt idx="165">
                  <c:v>23.15</c:v>
                </c:pt>
                <c:pt idx="166">
                  <c:v>23</c:v>
                </c:pt>
                <c:pt idx="167">
                  <c:v>23.29</c:v>
                </c:pt>
                <c:pt idx="168">
                  <c:v>23.68</c:v>
                </c:pt>
                <c:pt idx="169">
                  <c:v>23.74</c:v>
                </c:pt>
                <c:pt idx="170">
                  <c:v>23.65</c:v>
                </c:pt>
                <c:pt idx="171">
                  <c:v>23.46</c:v>
                </c:pt>
                <c:pt idx="172">
                  <c:v>23.31</c:v>
                </c:pt>
                <c:pt idx="173">
                  <c:v>23.34</c:v>
                </c:pt>
                <c:pt idx="174">
                  <c:v>23.25</c:v>
                </c:pt>
                <c:pt idx="175">
                  <c:v>23.72</c:v>
                </c:pt>
                <c:pt idx="176">
                  <c:v>23.61</c:v>
                </c:pt>
                <c:pt idx="177">
                  <c:v>23.55</c:v>
                </c:pt>
                <c:pt idx="178">
                  <c:v>23.39</c:v>
                </c:pt>
                <c:pt idx="179">
                  <c:v>23.71</c:v>
                </c:pt>
                <c:pt idx="180">
                  <c:v>23.78</c:v>
                </c:pt>
                <c:pt idx="181">
                  <c:v>24.05</c:v>
                </c:pt>
                <c:pt idx="182">
                  <c:v>24.33</c:v>
                </c:pt>
                <c:pt idx="183">
                  <c:v>24.52</c:v>
                </c:pt>
                <c:pt idx="184">
                  <c:v>24.46</c:v>
                </c:pt>
                <c:pt idx="185">
                  <c:v>24.47</c:v>
                </c:pt>
                <c:pt idx="186">
                  <c:v>24.59</c:v>
                </c:pt>
                <c:pt idx="187">
                  <c:v>24.61</c:v>
                </c:pt>
                <c:pt idx="188">
                  <c:v>24.61</c:v>
                </c:pt>
                <c:pt idx="189">
                  <c:v>24.42</c:v>
                </c:pt>
                <c:pt idx="190">
                  <c:v>24.55</c:v>
                </c:pt>
                <c:pt idx="191">
                  <c:v>24.54</c:v>
                </c:pt>
                <c:pt idx="192">
                  <c:v>25.24</c:v>
                </c:pt>
                <c:pt idx="193">
                  <c:v>24.85</c:v>
                </c:pt>
                <c:pt idx="194">
                  <c:v>24.97</c:v>
                </c:pt>
                <c:pt idx="195">
                  <c:v>24.78</c:v>
                </c:pt>
                <c:pt idx="196">
                  <c:v>24.71</c:v>
                </c:pt>
                <c:pt idx="197">
                  <c:v>24.72</c:v>
                </c:pt>
                <c:pt idx="198">
                  <c:v>24.81</c:v>
                </c:pt>
                <c:pt idx="199">
                  <c:v>24.79</c:v>
                </c:pt>
                <c:pt idx="200">
                  <c:v>24.85</c:v>
                </c:pt>
                <c:pt idx="201">
                  <c:v>24.78</c:v>
                </c:pt>
                <c:pt idx="202">
                  <c:v>24.74</c:v>
                </c:pt>
                <c:pt idx="203">
                  <c:v>24.78</c:v>
                </c:pt>
                <c:pt idx="204">
                  <c:v>24.45</c:v>
                </c:pt>
                <c:pt idx="205">
                  <c:v>24.271000000000001</c:v>
                </c:pt>
                <c:pt idx="206">
                  <c:v>23.57</c:v>
                </c:pt>
                <c:pt idx="207">
                  <c:v>23.52</c:v>
                </c:pt>
                <c:pt idx="208">
                  <c:v>23.57</c:v>
                </c:pt>
                <c:pt idx="209">
                  <c:v>23.54</c:v>
                </c:pt>
                <c:pt idx="210">
                  <c:v>23.45</c:v>
                </c:pt>
                <c:pt idx="211">
                  <c:v>23.77</c:v>
                </c:pt>
                <c:pt idx="212">
                  <c:v>23.62</c:v>
                </c:pt>
                <c:pt idx="213">
                  <c:v>23.93</c:v>
                </c:pt>
                <c:pt idx="214">
                  <c:v>23.73</c:v>
                </c:pt>
                <c:pt idx="215">
                  <c:v>23.68</c:v>
                </c:pt>
                <c:pt idx="216">
                  <c:v>23.65</c:v>
                </c:pt>
                <c:pt idx="217">
                  <c:v>23.47</c:v>
                </c:pt>
                <c:pt idx="218">
                  <c:v>23.62</c:v>
                </c:pt>
                <c:pt idx="219">
                  <c:v>23.52</c:v>
                </c:pt>
                <c:pt idx="220">
                  <c:v>23.46</c:v>
                </c:pt>
                <c:pt idx="221">
                  <c:v>23.39</c:v>
                </c:pt>
                <c:pt idx="222">
                  <c:v>23.2</c:v>
                </c:pt>
                <c:pt idx="223">
                  <c:v>22.9</c:v>
                </c:pt>
                <c:pt idx="224">
                  <c:v>23.3</c:v>
                </c:pt>
                <c:pt idx="225">
                  <c:v>23.08</c:v>
                </c:pt>
                <c:pt idx="226">
                  <c:v>23.01</c:v>
                </c:pt>
                <c:pt idx="227">
                  <c:v>23.4</c:v>
                </c:pt>
                <c:pt idx="228">
                  <c:v>23.16</c:v>
                </c:pt>
                <c:pt idx="229">
                  <c:v>23.68</c:v>
                </c:pt>
                <c:pt idx="230">
                  <c:v>23.89</c:v>
                </c:pt>
                <c:pt idx="231">
                  <c:v>23.87</c:v>
                </c:pt>
                <c:pt idx="232">
                  <c:v>23.76</c:v>
                </c:pt>
                <c:pt idx="233">
                  <c:v>23.53</c:v>
                </c:pt>
                <c:pt idx="234">
                  <c:v>23.68</c:v>
                </c:pt>
                <c:pt idx="235">
                  <c:v>23.65</c:v>
                </c:pt>
                <c:pt idx="236">
                  <c:v>23.84</c:v>
                </c:pt>
                <c:pt idx="237">
                  <c:v>23.88</c:v>
                </c:pt>
                <c:pt idx="238">
                  <c:v>23.84</c:v>
                </c:pt>
                <c:pt idx="239">
                  <c:v>23.82</c:v>
                </c:pt>
                <c:pt idx="240">
                  <c:v>23.73</c:v>
                </c:pt>
                <c:pt idx="241">
                  <c:v>23.81</c:v>
                </c:pt>
                <c:pt idx="242">
                  <c:v>23.66</c:v>
                </c:pt>
                <c:pt idx="243">
                  <c:v>23.56</c:v>
                </c:pt>
                <c:pt idx="244">
                  <c:v>23.74</c:v>
                </c:pt>
                <c:pt idx="245">
                  <c:v>23.81</c:v>
                </c:pt>
                <c:pt idx="246">
                  <c:v>23.06</c:v>
                </c:pt>
                <c:pt idx="247">
                  <c:v>23.15</c:v>
                </c:pt>
                <c:pt idx="248">
                  <c:v>23.35</c:v>
                </c:pt>
                <c:pt idx="249">
                  <c:v>23.41</c:v>
                </c:pt>
                <c:pt idx="250">
                  <c:v>23.59</c:v>
                </c:pt>
                <c:pt idx="251">
                  <c:v>23.5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6-6269-4C38-B694-0E9FC23F4358}"/>
            </c:ext>
          </c:extLst>
        </c:ser>
        <c:dLbls/>
        <c:axId val="132418560"/>
        <c:axId val="132432640"/>
      </c:scatterChart>
      <c:valAx>
        <c:axId val="132418560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432640"/>
        <c:crosses val="autoZero"/>
        <c:crossBetween val="midCat"/>
      </c:valAx>
      <c:valAx>
        <c:axId val="132432640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418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C$21:$C$272</c:f>
              <c:numCache>
                <c:formatCode>General</c:formatCode>
                <c:ptCount val="252"/>
                <c:pt idx="0">
                  <c:v>124.75</c:v>
                </c:pt>
                <c:pt idx="1">
                  <c:v>124.64</c:v>
                </c:pt>
                <c:pt idx="2">
                  <c:v>123.89</c:v>
                </c:pt>
                <c:pt idx="3">
                  <c:v>124.28</c:v>
                </c:pt>
                <c:pt idx="4">
                  <c:v>124.52</c:v>
                </c:pt>
                <c:pt idx="5">
                  <c:v>125.76</c:v>
                </c:pt>
                <c:pt idx="6">
                  <c:v>124.5</c:v>
                </c:pt>
                <c:pt idx="7">
                  <c:v>125.4</c:v>
                </c:pt>
                <c:pt idx="8">
                  <c:v>124.82</c:v>
                </c:pt>
                <c:pt idx="9">
                  <c:v>124.44</c:v>
                </c:pt>
                <c:pt idx="10">
                  <c:v>125.99</c:v>
                </c:pt>
                <c:pt idx="11">
                  <c:v>126.31</c:v>
                </c:pt>
                <c:pt idx="12">
                  <c:v>125.93</c:v>
                </c:pt>
                <c:pt idx="13">
                  <c:v>125.53</c:v>
                </c:pt>
                <c:pt idx="14">
                  <c:v>126.42</c:v>
                </c:pt>
                <c:pt idx="15">
                  <c:v>126.23</c:v>
                </c:pt>
                <c:pt idx="16">
                  <c:v>127.92</c:v>
                </c:pt>
                <c:pt idx="17">
                  <c:v>127.86</c:v>
                </c:pt>
                <c:pt idx="18">
                  <c:v>128.74</c:v>
                </c:pt>
                <c:pt idx="19">
                  <c:v>129.01</c:v>
                </c:pt>
                <c:pt idx="20">
                  <c:v>127.92</c:v>
                </c:pt>
                <c:pt idx="21">
                  <c:v>127.85</c:v>
                </c:pt>
                <c:pt idx="22">
                  <c:v>127.5</c:v>
                </c:pt>
                <c:pt idx="23">
                  <c:v>124.28</c:v>
                </c:pt>
                <c:pt idx="24">
                  <c:v>124.86</c:v>
                </c:pt>
                <c:pt idx="25">
                  <c:v>125.23</c:v>
                </c:pt>
                <c:pt idx="26">
                  <c:v>123.78</c:v>
                </c:pt>
                <c:pt idx="27">
                  <c:v>123.74</c:v>
                </c:pt>
                <c:pt idx="28">
                  <c:v>123.88</c:v>
                </c:pt>
                <c:pt idx="29">
                  <c:v>121.99</c:v>
                </c:pt>
                <c:pt idx="30">
                  <c:v>122.43</c:v>
                </c:pt>
                <c:pt idx="31">
                  <c:v>124.13</c:v>
                </c:pt>
                <c:pt idx="32">
                  <c:v>125.53</c:v>
                </c:pt>
                <c:pt idx="33">
                  <c:v>126.23</c:v>
                </c:pt>
                <c:pt idx="34">
                  <c:v>125.56</c:v>
                </c:pt>
                <c:pt idx="35">
                  <c:v>126.31</c:v>
                </c:pt>
                <c:pt idx="36">
                  <c:v>125.76</c:v>
                </c:pt>
                <c:pt idx="37">
                  <c:v>125.08</c:v>
                </c:pt>
                <c:pt idx="38">
                  <c:v>124.49</c:v>
                </c:pt>
                <c:pt idx="39">
                  <c:v>124.95</c:v>
                </c:pt>
                <c:pt idx="40">
                  <c:v>123.57</c:v>
                </c:pt>
                <c:pt idx="41">
                  <c:v>121.58</c:v>
                </c:pt>
                <c:pt idx="42">
                  <c:v>120.57</c:v>
                </c:pt>
                <c:pt idx="43">
                  <c:v>121.6</c:v>
                </c:pt>
                <c:pt idx="44">
                  <c:v>121.94</c:v>
                </c:pt>
                <c:pt idx="45">
                  <c:v>122.29</c:v>
                </c:pt>
                <c:pt idx="46">
                  <c:v>122.96</c:v>
                </c:pt>
                <c:pt idx="47">
                  <c:v>122.35</c:v>
                </c:pt>
                <c:pt idx="48">
                  <c:v>122.06</c:v>
                </c:pt>
                <c:pt idx="49">
                  <c:v>122.34</c:v>
                </c:pt>
                <c:pt idx="50">
                  <c:v>120.69</c:v>
                </c:pt>
                <c:pt idx="51">
                  <c:v>119.88</c:v>
                </c:pt>
                <c:pt idx="52">
                  <c:v>121.26</c:v>
                </c:pt>
                <c:pt idx="53">
                  <c:v>120.22</c:v>
                </c:pt>
                <c:pt idx="54">
                  <c:v>119.99</c:v>
                </c:pt>
                <c:pt idx="55">
                  <c:v>119.59</c:v>
                </c:pt>
                <c:pt idx="56">
                  <c:v>120.36</c:v>
                </c:pt>
                <c:pt idx="57">
                  <c:v>121.63</c:v>
                </c:pt>
                <c:pt idx="58">
                  <c:v>120.66</c:v>
                </c:pt>
                <c:pt idx="59">
                  <c:v>119.41</c:v>
                </c:pt>
                <c:pt idx="60">
                  <c:v>116.39</c:v>
                </c:pt>
                <c:pt idx="61">
                  <c:v>115.03</c:v>
                </c:pt>
                <c:pt idx="62">
                  <c:v>110.54</c:v>
                </c:pt>
                <c:pt idx="63">
                  <c:v>109.69</c:v>
                </c:pt>
                <c:pt idx="64">
                  <c:v>112.48</c:v>
                </c:pt>
                <c:pt idx="65">
                  <c:v>114.49</c:v>
                </c:pt>
                <c:pt idx="66">
                  <c:v>115.62</c:v>
                </c:pt>
                <c:pt idx="67">
                  <c:v>115.2</c:v>
                </c:pt>
                <c:pt idx="68">
                  <c:v>111.9</c:v>
                </c:pt>
                <c:pt idx="69">
                  <c:v>113.91</c:v>
                </c:pt>
                <c:pt idx="70">
                  <c:v>113.73</c:v>
                </c:pt>
                <c:pt idx="71">
                  <c:v>112.87</c:v>
                </c:pt>
                <c:pt idx="72">
                  <c:v>115.45</c:v>
                </c:pt>
                <c:pt idx="73">
                  <c:v>114.12</c:v>
                </c:pt>
                <c:pt idx="74">
                  <c:v>114.64</c:v>
                </c:pt>
                <c:pt idx="75">
                  <c:v>115.18</c:v>
                </c:pt>
                <c:pt idx="76">
                  <c:v>114.65</c:v>
                </c:pt>
                <c:pt idx="77">
                  <c:v>115.94</c:v>
                </c:pt>
                <c:pt idx="78">
                  <c:v>116.94</c:v>
                </c:pt>
                <c:pt idx="79">
                  <c:v>117.34</c:v>
                </c:pt>
                <c:pt idx="80">
                  <c:v>115.72</c:v>
                </c:pt>
                <c:pt idx="81">
                  <c:v>115.51</c:v>
                </c:pt>
                <c:pt idx="82">
                  <c:v>113.76</c:v>
                </c:pt>
                <c:pt idx="83">
                  <c:v>113.42</c:v>
                </c:pt>
                <c:pt idx="84">
                  <c:v>113.23</c:v>
                </c:pt>
                <c:pt idx="85">
                  <c:v>111.42</c:v>
                </c:pt>
                <c:pt idx="86">
                  <c:v>108.3</c:v>
                </c:pt>
                <c:pt idx="87">
                  <c:v>107.53</c:v>
                </c:pt>
                <c:pt idx="88">
                  <c:v>109.2</c:v>
                </c:pt>
                <c:pt idx="89">
                  <c:v>109.01</c:v>
                </c:pt>
                <c:pt idx="90">
                  <c:v>110.63</c:v>
                </c:pt>
                <c:pt idx="91">
                  <c:v>113.27</c:v>
                </c:pt>
                <c:pt idx="92">
                  <c:v>112.49</c:v>
                </c:pt>
                <c:pt idx="93">
                  <c:v>114.48</c:v>
                </c:pt>
                <c:pt idx="94">
                  <c:v>115.51</c:v>
                </c:pt>
                <c:pt idx="95">
                  <c:v>115.74</c:v>
                </c:pt>
                <c:pt idx="96">
                  <c:v>115.57</c:v>
                </c:pt>
                <c:pt idx="97">
                  <c:v>113.99</c:v>
                </c:pt>
                <c:pt idx="98">
                  <c:v>112.87</c:v>
                </c:pt>
                <c:pt idx="99">
                  <c:v>115.57</c:v>
                </c:pt>
                <c:pt idx="100">
                  <c:v>115.42</c:v>
                </c:pt>
                <c:pt idx="101">
                  <c:v>115.64</c:v>
                </c:pt>
                <c:pt idx="102">
                  <c:v>115.48</c:v>
                </c:pt>
                <c:pt idx="103">
                  <c:v>113.72</c:v>
                </c:pt>
                <c:pt idx="104">
                  <c:v>114.72</c:v>
                </c:pt>
                <c:pt idx="105">
                  <c:v>115.85</c:v>
                </c:pt>
                <c:pt idx="106">
                  <c:v>115.06</c:v>
                </c:pt>
                <c:pt idx="107">
                  <c:v>113.8</c:v>
                </c:pt>
                <c:pt idx="108">
                  <c:v>117.12</c:v>
                </c:pt>
                <c:pt idx="109">
                  <c:v>115.87</c:v>
                </c:pt>
                <c:pt idx="110">
                  <c:v>115.34</c:v>
                </c:pt>
                <c:pt idx="111">
                  <c:v>117.74</c:v>
                </c:pt>
                <c:pt idx="112">
                  <c:v>118.35</c:v>
                </c:pt>
                <c:pt idx="113">
                  <c:v>118.29</c:v>
                </c:pt>
                <c:pt idx="114">
                  <c:v>118.38</c:v>
                </c:pt>
                <c:pt idx="115">
                  <c:v>119.22</c:v>
                </c:pt>
                <c:pt idx="116">
                  <c:v>117.82</c:v>
                </c:pt>
                <c:pt idx="117">
                  <c:v>118.17</c:v>
                </c:pt>
                <c:pt idx="118">
                  <c:v>117.14</c:v>
                </c:pt>
                <c:pt idx="119">
                  <c:v>114.9</c:v>
                </c:pt>
                <c:pt idx="120">
                  <c:v>114.07</c:v>
                </c:pt>
                <c:pt idx="121">
                  <c:v>115.05</c:v>
                </c:pt>
                <c:pt idx="122">
                  <c:v>114.61</c:v>
                </c:pt>
                <c:pt idx="123">
                  <c:v>116.55</c:v>
                </c:pt>
                <c:pt idx="124">
                  <c:v>116.06</c:v>
                </c:pt>
                <c:pt idx="125">
                  <c:v>116.81</c:v>
                </c:pt>
                <c:pt idx="126">
                  <c:v>117.39</c:v>
                </c:pt>
                <c:pt idx="127">
                  <c:v>118.25</c:v>
                </c:pt>
                <c:pt idx="128">
                  <c:v>119.17</c:v>
                </c:pt>
                <c:pt idx="129">
                  <c:v>119.62</c:v>
                </c:pt>
                <c:pt idx="130">
                  <c:v>119.1</c:v>
                </c:pt>
                <c:pt idx="131">
                  <c:v>119.89</c:v>
                </c:pt>
                <c:pt idx="132">
                  <c:v>118.6</c:v>
                </c:pt>
                <c:pt idx="133">
                  <c:v>116.6</c:v>
                </c:pt>
                <c:pt idx="134">
                  <c:v>117.78</c:v>
                </c:pt>
                <c:pt idx="135">
                  <c:v>116.01</c:v>
                </c:pt>
                <c:pt idx="136">
                  <c:v>115.37</c:v>
                </c:pt>
                <c:pt idx="137">
                  <c:v>114.08</c:v>
                </c:pt>
                <c:pt idx="138">
                  <c:v>114.46</c:v>
                </c:pt>
                <c:pt idx="139">
                  <c:v>111.91</c:v>
                </c:pt>
                <c:pt idx="140">
                  <c:v>111.11</c:v>
                </c:pt>
                <c:pt idx="141">
                  <c:v>112.71</c:v>
                </c:pt>
                <c:pt idx="142">
                  <c:v>114.43</c:v>
                </c:pt>
                <c:pt idx="143">
                  <c:v>113.21</c:v>
                </c:pt>
                <c:pt idx="144">
                  <c:v>111.48</c:v>
                </c:pt>
                <c:pt idx="145">
                  <c:v>112.32</c:v>
                </c:pt>
                <c:pt idx="146">
                  <c:v>113.35</c:v>
                </c:pt>
                <c:pt idx="147">
                  <c:v>114.78</c:v>
                </c:pt>
                <c:pt idx="148">
                  <c:v>114.5</c:v>
                </c:pt>
                <c:pt idx="149">
                  <c:v>113.97</c:v>
                </c:pt>
                <c:pt idx="150">
                  <c:v>115.2</c:v>
                </c:pt>
                <c:pt idx="151">
                  <c:v>114.04</c:v>
                </c:pt>
                <c:pt idx="152">
                  <c:v>112.62</c:v>
                </c:pt>
                <c:pt idx="153">
                  <c:v>110.01</c:v>
                </c:pt>
                <c:pt idx="154">
                  <c:v>110.25</c:v>
                </c:pt>
                <c:pt idx="155">
                  <c:v>108.57</c:v>
                </c:pt>
                <c:pt idx="156">
                  <c:v>105.67</c:v>
                </c:pt>
                <c:pt idx="157">
                  <c:v>103.85</c:v>
                </c:pt>
                <c:pt idx="158">
                  <c:v>103.4</c:v>
                </c:pt>
                <c:pt idx="159">
                  <c:v>103.71</c:v>
                </c:pt>
                <c:pt idx="160">
                  <c:v>100.38</c:v>
                </c:pt>
                <c:pt idx="161">
                  <c:v>101.77</c:v>
                </c:pt>
                <c:pt idx="162">
                  <c:v>100.12</c:v>
                </c:pt>
                <c:pt idx="163">
                  <c:v>98.77</c:v>
                </c:pt>
                <c:pt idx="164">
                  <c:v>99.18</c:v>
                </c:pt>
                <c:pt idx="165">
                  <c:v>98.95</c:v>
                </c:pt>
                <c:pt idx="166">
                  <c:v>101.37</c:v>
                </c:pt>
                <c:pt idx="167">
                  <c:v>99.114999999999995</c:v>
                </c:pt>
                <c:pt idx="168">
                  <c:v>101.1</c:v>
                </c:pt>
                <c:pt idx="169">
                  <c:v>99.71</c:v>
                </c:pt>
                <c:pt idx="170">
                  <c:v>99.69</c:v>
                </c:pt>
                <c:pt idx="171">
                  <c:v>102.96</c:v>
                </c:pt>
                <c:pt idx="172">
                  <c:v>102.49</c:v>
                </c:pt>
                <c:pt idx="173">
                  <c:v>100.28</c:v>
                </c:pt>
                <c:pt idx="174">
                  <c:v>100.41</c:v>
                </c:pt>
                <c:pt idx="175">
                  <c:v>100.8</c:v>
                </c:pt>
                <c:pt idx="176">
                  <c:v>98.04</c:v>
                </c:pt>
                <c:pt idx="177">
                  <c:v>96.43</c:v>
                </c:pt>
                <c:pt idx="178">
                  <c:v>95.78</c:v>
                </c:pt>
                <c:pt idx="179">
                  <c:v>95.83</c:v>
                </c:pt>
                <c:pt idx="180">
                  <c:v>94.789199999999994</c:v>
                </c:pt>
                <c:pt idx="181">
                  <c:v>96.59</c:v>
                </c:pt>
                <c:pt idx="182">
                  <c:v>98.88</c:v>
                </c:pt>
                <c:pt idx="183">
                  <c:v>100.43</c:v>
                </c:pt>
                <c:pt idx="184">
                  <c:v>99.95</c:v>
                </c:pt>
                <c:pt idx="185">
                  <c:v>100.45</c:v>
                </c:pt>
                <c:pt idx="186">
                  <c:v>101.57</c:v>
                </c:pt>
                <c:pt idx="187">
                  <c:v>100.64</c:v>
                </c:pt>
                <c:pt idx="188">
                  <c:v>101.61</c:v>
                </c:pt>
                <c:pt idx="189">
                  <c:v>102.54</c:v>
                </c:pt>
                <c:pt idx="190">
                  <c:v>103.19</c:v>
                </c:pt>
                <c:pt idx="191">
                  <c:v>102.73</c:v>
                </c:pt>
                <c:pt idx="192">
                  <c:v>104.94</c:v>
                </c:pt>
                <c:pt idx="193">
                  <c:v>106.02079999999999</c:v>
                </c:pt>
                <c:pt idx="194">
                  <c:v>107.13</c:v>
                </c:pt>
                <c:pt idx="195">
                  <c:v>107.72</c:v>
                </c:pt>
                <c:pt idx="196">
                  <c:v>108.8892</c:v>
                </c:pt>
                <c:pt idx="197">
                  <c:v>106.26</c:v>
                </c:pt>
                <c:pt idx="198">
                  <c:v>106.8</c:v>
                </c:pt>
                <c:pt idx="199">
                  <c:v>105.93</c:v>
                </c:pt>
                <c:pt idx="200">
                  <c:v>108.2008</c:v>
                </c:pt>
                <c:pt idx="201">
                  <c:v>107.92</c:v>
                </c:pt>
                <c:pt idx="202">
                  <c:v>106.24</c:v>
                </c:pt>
                <c:pt idx="203">
                  <c:v>106.99</c:v>
                </c:pt>
                <c:pt idx="204">
                  <c:v>108.63</c:v>
                </c:pt>
                <c:pt idx="205">
                  <c:v>109.61</c:v>
                </c:pt>
                <c:pt idx="206">
                  <c:v>109.35</c:v>
                </c:pt>
                <c:pt idx="207">
                  <c:v>109.22</c:v>
                </c:pt>
                <c:pt idx="208">
                  <c:v>106.88</c:v>
                </c:pt>
                <c:pt idx="209">
                  <c:v>107.2</c:v>
                </c:pt>
                <c:pt idx="210">
                  <c:v>107.33</c:v>
                </c:pt>
                <c:pt idx="211">
                  <c:v>110.31</c:v>
                </c:pt>
                <c:pt idx="212">
                  <c:v>110.32</c:v>
                </c:pt>
                <c:pt idx="213">
                  <c:v>110.63</c:v>
                </c:pt>
                <c:pt idx="214">
                  <c:v>111.12</c:v>
                </c:pt>
                <c:pt idx="215">
                  <c:v>110.19</c:v>
                </c:pt>
                <c:pt idx="216">
                  <c:v>108.94</c:v>
                </c:pt>
                <c:pt idx="217">
                  <c:v>110.17</c:v>
                </c:pt>
                <c:pt idx="218">
                  <c:v>108.68</c:v>
                </c:pt>
                <c:pt idx="219">
                  <c:v>109.11</c:v>
                </c:pt>
                <c:pt idx="220">
                  <c:v>108.77</c:v>
                </c:pt>
                <c:pt idx="221">
                  <c:v>109.94</c:v>
                </c:pt>
                <c:pt idx="222">
                  <c:v>112.31</c:v>
                </c:pt>
                <c:pt idx="223">
                  <c:v>112.17</c:v>
                </c:pt>
                <c:pt idx="224">
                  <c:v>112.45</c:v>
                </c:pt>
                <c:pt idx="225">
                  <c:v>113.3</c:v>
                </c:pt>
                <c:pt idx="226">
                  <c:v>113.39</c:v>
                </c:pt>
                <c:pt idx="227">
                  <c:v>113.56</c:v>
                </c:pt>
                <c:pt idx="228">
                  <c:v>112.99</c:v>
                </c:pt>
                <c:pt idx="229">
                  <c:v>114.11</c:v>
                </c:pt>
                <c:pt idx="230">
                  <c:v>113.3</c:v>
                </c:pt>
                <c:pt idx="231">
                  <c:v>114.41</c:v>
                </c:pt>
                <c:pt idx="232">
                  <c:v>114.81</c:v>
                </c:pt>
                <c:pt idx="233">
                  <c:v>113.5</c:v>
                </c:pt>
                <c:pt idx="234">
                  <c:v>112.48</c:v>
                </c:pt>
                <c:pt idx="235">
                  <c:v>113.48</c:v>
                </c:pt>
                <c:pt idx="236">
                  <c:v>111.62</c:v>
                </c:pt>
                <c:pt idx="237">
                  <c:v>110.7</c:v>
                </c:pt>
                <c:pt idx="238">
                  <c:v>110.26</c:v>
                </c:pt>
                <c:pt idx="239">
                  <c:v>110.91</c:v>
                </c:pt>
                <c:pt idx="240">
                  <c:v>111.23</c:v>
                </c:pt>
                <c:pt idx="241">
                  <c:v>112.35</c:v>
                </c:pt>
                <c:pt idx="242">
                  <c:v>110.96</c:v>
                </c:pt>
                <c:pt idx="243">
                  <c:v>110.3708</c:v>
                </c:pt>
                <c:pt idx="244">
                  <c:v>109.64</c:v>
                </c:pt>
                <c:pt idx="245">
                  <c:v>111.03</c:v>
                </c:pt>
                <c:pt idx="246">
                  <c:v>109.27</c:v>
                </c:pt>
                <c:pt idx="247">
                  <c:v>109.84</c:v>
                </c:pt>
                <c:pt idx="248">
                  <c:v>108.955</c:v>
                </c:pt>
                <c:pt idx="249">
                  <c:v>110.79</c:v>
                </c:pt>
                <c:pt idx="250">
                  <c:v>110.66</c:v>
                </c:pt>
                <c:pt idx="251">
                  <c:v>112.94</c:v>
                </c:pt>
              </c:numCache>
            </c:numRef>
          </c:xVal>
          <c:yVal>
            <c:numRef>
              <c:f>'xlf vs iwm'!$B$21:$B$272</c:f>
              <c:numCache>
                <c:formatCode>General</c:formatCode>
                <c:ptCount val="252"/>
                <c:pt idx="0">
                  <c:v>20.178599999999999</c:v>
                </c:pt>
                <c:pt idx="1">
                  <c:v>20.154299999999999</c:v>
                </c:pt>
                <c:pt idx="2">
                  <c:v>19.9756</c:v>
                </c:pt>
                <c:pt idx="3">
                  <c:v>19.991900000000001</c:v>
                </c:pt>
                <c:pt idx="4">
                  <c:v>20.0243</c:v>
                </c:pt>
                <c:pt idx="5">
                  <c:v>20.194900000000001</c:v>
                </c:pt>
                <c:pt idx="6">
                  <c:v>20.016200000000001</c:v>
                </c:pt>
                <c:pt idx="7">
                  <c:v>20.129899999999999</c:v>
                </c:pt>
                <c:pt idx="8">
                  <c:v>20.008099999999999</c:v>
                </c:pt>
                <c:pt idx="9">
                  <c:v>20.056799999999999</c:v>
                </c:pt>
                <c:pt idx="10">
                  <c:v>20.341000000000001</c:v>
                </c:pt>
                <c:pt idx="11">
                  <c:v>20.4222</c:v>
                </c:pt>
                <c:pt idx="12">
                  <c:v>20.332899999999999</c:v>
                </c:pt>
                <c:pt idx="13">
                  <c:v>20.243600000000001</c:v>
                </c:pt>
                <c:pt idx="14">
                  <c:v>20.357299999999999</c:v>
                </c:pt>
                <c:pt idx="15">
                  <c:v>20.332899999999999</c:v>
                </c:pt>
                <c:pt idx="16">
                  <c:v>20.5197</c:v>
                </c:pt>
                <c:pt idx="17">
                  <c:v>20.089300000000001</c:v>
                </c:pt>
                <c:pt idx="18">
                  <c:v>20.3979</c:v>
                </c:pt>
                <c:pt idx="19">
                  <c:v>20.438500000000001</c:v>
                </c:pt>
                <c:pt idx="20">
                  <c:v>20.268000000000001</c:v>
                </c:pt>
                <c:pt idx="21">
                  <c:v>20.1462</c:v>
                </c:pt>
                <c:pt idx="22">
                  <c:v>20.211099999999998</c:v>
                </c:pt>
                <c:pt idx="23">
                  <c:v>19.7239</c:v>
                </c:pt>
                <c:pt idx="24">
                  <c:v>19.797000000000001</c:v>
                </c:pt>
                <c:pt idx="25">
                  <c:v>20.0974</c:v>
                </c:pt>
                <c:pt idx="26">
                  <c:v>20.008099999999999</c:v>
                </c:pt>
                <c:pt idx="27">
                  <c:v>19.9269</c:v>
                </c:pt>
                <c:pt idx="28">
                  <c:v>19.967500000000001</c:v>
                </c:pt>
                <c:pt idx="29">
                  <c:v>19.618300000000001</c:v>
                </c:pt>
                <c:pt idx="30">
                  <c:v>19.772600000000001</c:v>
                </c:pt>
                <c:pt idx="31">
                  <c:v>20.008099999999999</c:v>
                </c:pt>
                <c:pt idx="32">
                  <c:v>20.2517</c:v>
                </c:pt>
                <c:pt idx="33">
                  <c:v>20.3004</c:v>
                </c:pt>
                <c:pt idx="34">
                  <c:v>20.471</c:v>
                </c:pt>
                <c:pt idx="35">
                  <c:v>20.673999999999999</c:v>
                </c:pt>
                <c:pt idx="36">
                  <c:v>20.617100000000001</c:v>
                </c:pt>
                <c:pt idx="37">
                  <c:v>20.641500000000001</c:v>
                </c:pt>
                <c:pt idx="38">
                  <c:v>20.617100000000001</c:v>
                </c:pt>
                <c:pt idx="39">
                  <c:v>20.7714</c:v>
                </c:pt>
                <c:pt idx="40">
                  <c:v>20.5928</c:v>
                </c:pt>
                <c:pt idx="41">
                  <c:v>20.3979</c:v>
                </c:pt>
                <c:pt idx="42">
                  <c:v>20.2517</c:v>
                </c:pt>
                <c:pt idx="43">
                  <c:v>20.332899999999999</c:v>
                </c:pt>
                <c:pt idx="44">
                  <c:v>20.535900000000002</c:v>
                </c:pt>
                <c:pt idx="45">
                  <c:v>20.535900000000002</c:v>
                </c:pt>
                <c:pt idx="46">
                  <c:v>20.471</c:v>
                </c:pt>
                <c:pt idx="47">
                  <c:v>20.4466</c:v>
                </c:pt>
                <c:pt idx="48">
                  <c:v>20.414100000000001</c:v>
                </c:pt>
                <c:pt idx="49">
                  <c:v>20.4953</c:v>
                </c:pt>
                <c:pt idx="50">
                  <c:v>20.4222</c:v>
                </c:pt>
                <c:pt idx="51">
                  <c:v>20.462800000000001</c:v>
                </c:pt>
                <c:pt idx="52">
                  <c:v>20.657699999999998</c:v>
                </c:pt>
                <c:pt idx="53">
                  <c:v>20.471</c:v>
                </c:pt>
                <c:pt idx="54">
                  <c:v>20.284199999999998</c:v>
                </c:pt>
                <c:pt idx="55">
                  <c:v>20.357299999999999</c:v>
                </c:pt>
                <c:pt idx="56">
                  <c:v>20.503399999999999</c:v>
                </c:pt>
                <c:pt idx="57">
                  <c:v>20.544</c:v>
                </c:pt>
                <c:pt idx="58">
                  <c:v>20.527799999999999</c:v>
                </c:pt>
                <c:pt idx="59">
                  <c:v>20.341000000000001</c:v>
                </c:pt>
                <c:pt idx="60">
                  <c:v>19.910699999999999</c:v>
                </c:pt>
                <c:pt idx="61">
                  <c:v>19.196100000000001</c:v>
                </c:pt>
                <c:pt idx="62">
                  <c:v>18.392199999999999</c:v>
                </c:pt>
                <c:pt idx="63">
                  <c:v>18.132300000000001</c:v>
                </c:pt>
                <c:pt idx="64">
                  <c:v>18.814399999999999</c:v>
                </c:pt>
                <c:pt idx="65">
                  <c:v>19.2773</c:v>
                </c:pt>
                <c:pt idx="66">
                  <c:v>19.187999999999999</c:v>
                </c:pt>
                <c:pt idx="67">
                  <c:v>19.025600000000001</c:v>
                </c:pt>
                <c:pt idx="68">
                  <c:v>18.4084</c:v>
                </c:pt>
                <c:pt idx="69">
                  <c:v>18.6602</c:v>
                </c:pt>
                <c:pt idx="70">
                  <c:v>18.765699999999999</c:v>
                </c:pt>
                <c:pt idx="71">
                  <c:v>18.392199999999999</c:v>
                </c:pt>
                <c:pt idx="72">
                  <c:v>18.863199999999999</c:v>
                </c:pt>
                <c:pt idx="73">
                  <c:v>18.603300000000001</c:v>
                </c:pt>
                <c:pt idx="74">
                  <c:v>18.692599999999999</c:v>
                </c:pt>
                <c:pt idx="75">
                  <c:v>18.773800000000001</c:v>
                </c:pt>
                <c:pt idx="76">
                  <c:v>18.7332</c:v>
                </c:pt>
                <c:pt idx="77">
                  <c:v>19.001200000000001</c:v>
                </c:pt>
                <c:pt idx="78">
                  <c:v>19.123000000000001</c:v>
                </c:pt>
                <c:pt idx="79">
                  <c:v>18.855</c:v>
                </c:pt>
                <c:pt idx="80">
                  <c:v>18.400300000000001</c:v>
                </c:pt>
                <c:pt idx="81">
                  <c:v>18.6114</c:v>
                </c:pt>
                <c:pt idx="82">
                  <c:v>18.376000000000001</c:v>
                </c:pt>
                <c:pt idx="83">
                  <c:v>18.3841</c:v>
                </c:pt>
                <c:pt idx="84">
                  <c:v>18.254200000000001</c:v>
                </c:pt>
                <c:pt idx="85">
                  <c:v>18.522100000000002</c:v>
                </c:pt>
                <c:pt idx="86">
                  <c:v>18.091699999999999</c:v>
                </c:pt>
                <c:pt idx="87">
                  <c:v>18.124199999999998</c:v>
                </c:pt>
                <c:pt idx="88">
                  <c:v>18.400300000000001</c:v>
                </c:pt>
                <c:pt idx="89">
                  <c:v>18.4084</c:v>
                </c:pt>
                <c:pt idx="90">
                  <c:v>18.4328</c:v>
                </c:pt>
                <c:pt idx="91">
                  <c:v>18.822600000000001</c:v>
                </c:pt>
                <c:pt idx="92">
                  <c:v>18.7332</c:v>
                </c:pt>
                <c:pt idx="93">
                  <c:v>18.8794</c:v>
                </c:pt>
                <c:pt idx="94">
                  <c:v>18.993099999999998</c:v>
                </c:pt>
                <c:pt idx="95">
                  <c:v>18.871300000000002</c:v>
                </c:pt>
                <c:pt idx="96">
                  <c:v>18.887499999999999</c:v>
                </c:pt>
                <c:pt idx="97">
                  <c:v>18.741399999999999</c:v>
                </c:pt>
                <c:pt idx="98">
                  <c:v>18.5871</c:v>
                </c:pt>
                <c:pt idx="99">
                  <c:v>19.0093</c:v>
                </c:pt>
                <c:pt idx="100">
                  <c:v>19.123000000000001</c:v>
                </c:pt>
                <c:pt idx="101">
                  <c:v>19.1068</c:v>
                </c:pt>
                <c:pt idx="102">
                  <c:v>19.220500000000001</c:v>
                </c:pt>
                <c:pt idx="103">
                  <c:v>19.0824</c:v>
                </c:pt>
                <c:pt idx="104">
                  <c:v>19.390999999999998</c:v>
                </c:pt>
                <c:pt idx="105">
                  <c:v>19.6021</c:v>
                </c:pt>
                <c:pt idx="106">
                  <c:v>19.520900000000001</c:v>
                </c:pt>
                <c:pt idx="107">
                  <c:v>19.4072</c:v>
                </c:pt>
                <c:pt idx="108">
                  <c:v>19.861899999999999</c:v>
                </c:pt>
                <c:pt idx="109">
                  <c:v>19.837599999999998</c:v>
                </c:pt>
                <c:pt idx="110">
                  <c:v>19.5534</c:v>
                </c:pt>
                <c:pt idx="111">
                  <c:v>19.821300000000001</c:v>
                </c:pt>
                <c:pt idx="112">
                  <c:v>19.8538</c:v>
                </c:pt>
                <c:pt idx="113">
                  <c:v>19.797000000000001</c:v>
                </c:pt>
                <c:pt idx="114">
                  <c:v>19.8782</c:v>
                </c:pt>
                <c:pt idx="115">
                  <c:v>20.081199999999999</c:v>
                </c:pt>
                <c:pt idx="116">
                  <c:v>19.861899999999999</c:v>
                </c:pt>
                <c:pt idx="117">
                  <c:v>19.9513</c:v>
                </c:pt>
                <c:pt idx="118">
                  <c:v>19.886299999999999</c:v>
                </c:pt>
                <c:pt idx="119">
                  <c:v>19.585899999999999</c:v>
                </c:pt>
                <c:pt idx="120">
                  <c:v>19.423500000000001</c:v>
                </c:pt>
                <c:pt idx="121">
                  <c:v>19.658899999999999</c:v>
                </c:pt>
                <c:pt idx="122">
                  <c:v>19.618300000000001</c:v>
                </c:pt>
                <c:pt idx="123">
                  <c:v>19.967500000000001</c:v>
                </c:pt>
                <c:pt idx="124">
                  <c:v>20</c:v>
                </c:pt>
                <c:pt idx="125">
                  <c:v>20.032499999999999</c:v>
                </c:pt>
                <c:pt idx="126">
                  <c:v>19.9513</c:v>
                </c:pt>
                <c:pt idx="127">
                  <c:v>19.894400000000001</c:v>
                </c:pt>
                <c:pt idx="128">
                  <c:v>19.910699999999999</c:v>
                </c:pt>
                <c:pt idx="129">
                  <c:v>19.959399999999999</c:v>
                </c:pt>
                <c:pt idx="130">
                  <c:v>19.943100000000001</c:v>
                </c:pt>
                <c:pt idx="131">
                  <c:v>20.162400000000002</c:v>
                </c:pt>
                <c:pt idx="132">
                  <c:v>19.9269</c:v>
                </c:pt>
                <c:pt idx="133">
                  <c:v>19.6021</c:v>
                </c:pt>
                <c:pt idx="134">
                  <c:v>20.1218</c:v>
                </c:pt>
                <c:pt idx="135">
                  <c:v>19.934999999999999</c:v>
                </c:pt>
                <c:pt idx="136">
                  <c:v>19.683299999999999</c:v>
                </c:pt>
                <c:pt idx="137">
                  <c:v>19.4559</c:v>
                </c:pt>
                <c:pt idx="138">
                  <c:v>19.472200000000001</c:v>
                </c:pt>
                <c:pt idx="139">
                  <c:v>19.041799999999999</c:v>
                </c:pt>
                <c:pt idx="140">
                  <c:v>19.0824</c:v>
                </c:pt>
                <c:pt idx="141">
                  <c:v>19.529</c:v>
                </c:pt>
                <c:pt idx="142">
                  <c:v>19.845700000000001</c:v>
                </c:pt>
                <c:pt idx="143">
                  <c:v>19.561499999999999</c:v>
                </c:pt>
                <c:pt idx="144">
                  <c:v>18.920000000000002</c:v>
                </c:pt>
                <c:pt idx="145">
                  <c:v>19.1068</c:v>
                </c:pt>
                <c:pt idx="146">
                  <c:v>19.285399999999999</c:v>
                </c:pt>
                <c:pt idx="147">
                  <c:v>19.512799999999999</c:v>
                </c:pt>
                <c:pt idx="148">
                  <c:v>19.496500000000001</c:v>
                </c:pt>
                <c:pt idx="149">
                  <c:v>19.4803</c:v>
                </c:pt>
                <c:pt idx="150">
                  <c:v>19.683299999999999</c:v>
                </c:pt>
                <c:pt idx="151">
                  <c:v>19.545300000000001</c:v>
                </c:pt>
                <c:pt idx="152">
                  <c:v>19.3504</c:v>
                </c:pt>
                <c:pt idx="153">
                  <c:v>18.976800000000001</c:v>
                </c:pt>
                <c:pt idx="154">
                  <c:v>19.049900000000001</c:v>
                </c:pt>
                <c:pt idx="155">
                  <c:v>18.7576</c:v>
                </c:pt>
                <c:pt idx="156">
                  <c:v>18.229800000000001</c:v>
                </c:pt>
                <c:pt idx="157">
                  <c:v>17.945599999999999</c:v>
                </c:pt>
                <c:pt idx="158">
                  <c:v>17.969899999999999</c:v>
                </c:pt>
                <c:pt idx="159">
                  <c:v>18.108000000000001</c:v>
                </c:pt>
                <c:pt idx="160">
                  <c:v>17.637</c:v>
                </c:pt>
                <c:pt idx="161">
                  <c:v>17.7913</c:v>
                </c:pt>
                <c:pt idx="162">
                  <c:v>17.3934</c:v>
                </c:pt>
                <c:pt idx="163">
                  <c:v>17.385300000000001</c:v>
                </c:pt>
                <c:pt idx="164">
                  <c:v>17.0442</c:v>
                </c:pt>
                <c:pt idx="165">
                  <c:v>16.9712</c:v>
                </c:pt>
                <c:pt idx="166">
                  <c:v>17.279699999999998</c:v>
                </c:pt>
                <c:pt idx="167">
                  <c:v>16.930599999999998</c:v>
                </c:pt>
                <c:pt idx="168">
                  <c:v>17.2148</c:v>
                </c:pt>
                <c:pt idx="169">
                  <c:v>17.149799999999999</c:v>
                </c:pt>
                <c:pt idx="170">
                  <c:v>17.157900000000001</c:v>
                </c:pt>
                <c:pt idx="171">
                  <c:v>17.637</c:v>
                </c:pt>
                <c:pt idx="172">
                  <c:v>17.5639</c:v>
                </c:pt>
                <c:pt idx="173">
                  <c:v>17.076699999999999</c:v>
                </c:pt>
                <c:pt idx="174">
                  <c:v>17.093</c:v>
                </c:pt>
                <c:pt idx="175">
                  <c:v>17.239100000000001</c:v>
                </c:pt>
                <c:pt idx="176">
                  <c:v>17.011800000000001</c:v>
                </c:pt>
                <c:pt idx="177">
                  <c:v>16.581399999999999</c:v>
                </c:pt>
                <c:pt idx="178">
                  <c:v>16.556999999999999</c:v>
                </c:pt>
                <c:pt idx="179">
                  <c:v>16.467700000000001</c:v>
                </c:pt>
                <c:pt idx="180">
                  <c:v>15.9643</c:v>
                </c:pt>
                <c:pt idx="181">
                  <c:v>16.638200000000001</c:v>
                </c:pt>
                <c:pt idx="182">
                  <c:v>16.906199999999998</c:v>
                </c:pt>
                <c:pt idx="183">
                  <c:v>17.133600000000001</c:v>
                </c:pt>
                <c:pt idx="184">
                  <c:v>17.036100000000001</c:v>
                </c:pt>
                <c:pt idx="185">
                  <c:v>17.036100000000001</c:v>
                </c:pt>
                <c:pt idx="186">
                  <c:v>17.304099999999998</c:v>
                </c:pt>
                <c:pt idx="187">
                  <c:v>16.9955</c:v>
                </c:pt>
                <c:pt idx="188">
                  <c:v>16.954899999999999</c:v>
                </c:pt>
                <c:pt idx="189">
                  <c:v>17.1904</c:v>
                </c:pt>
                <c:pt idx="190">
                  <c:v>17.312200000000001</c:v>
                </c:pt>
                <c:pt idx="191">
                  <c:v>17.125399999999999</c:v>
                </c:pt>
                <c:pt idx="192">
                  <c:v>17.701999999999998</c:v>
                </c:pt>
                <c:pt idx="193">
                  <c:v>17.896899999999999</c:v>
                </c:pt>
                <c:pt idx="194">
                  <c:v>18.018699999999999</c:v>
                </c:pt>
                <c:pt idx="195">
                  <c:v>18.091699999999999</c:v>
                </c:pt>
                <c:pt idx="196">
                  <c:v>18.083600000000001</c:v>
                </c:pt>
                <c:pt idx="197">
                  <c:v>17.7913</c:v>
                </c:pt>
                <c:pt idx="198">
                  <c:v>17.8157</c:v>
                </c:pt>
                <c:pt idx="199">
                  <c:v>17.799399999999999</c:v>
                </c:pt>
                <c:pt idx="200">
                  <c:v>18.2623</c:v>
                </c:pt>
                <c:pt idx="201">
                  <c:v>18.205400000000001</c:v>
                </c:pt>
                <c:pt idx="202">
                  <c:v>18.197299999999998</c:v>
                </c:pt>
                <c:pt idx="203">
                  <c:v>18.156700000000001</c:v>
                </c:pt>
                <c:pt idx="204">
                  <c:v>18.376000000000001</c:v>
                </c:pt>
                <c:pt idx="205">
                  <c:v>18.4572</c:v>
                </c:pt>
                <c:pt idx="206">
                  <c:v>18.424700000000001</c:v>
                </c:pt>
                <c:pt idx="207">
                  <c:v>18.367799999999999</c:v>
                </c:pt>
                <c:pt idx="208">
                  <c:v>18.229800000000001</c:v>
                </c:pt>
                <c:pt idx="209">
                  <c:v>18.116099999999999</c:v>
                </c:pt>
                <c:pt idx="210">
                  <c:v>18.172899999999998</c:v>
                </c:pt>
                <c:pt idx="211">
                  <c:v>18.205400000000001</c:v>
                </c:pt>
                <c:pt idx="212">
                  <c:v>18.311</c:v>
                </c:pt>
                <c:pt idx="213">
                  <c:v>18.270399999999999</c:v>
                </c:pt>
                <c:pt idx="214">
                  <c:v>18.4328</c:v>
                </c:pt>
                <c:pt idx="215">
                  <c:v>18.343499999999999</c:v>
                </c:pt>
                <c:pt idx="216">
                  <c:v>18.083600000000001</c:v>
                </c:pt>
                <c:pt idx="217">
                  <c:v>18.181100000000001</c:v>
                </c:pt>
                <c:pt idx="218">
                  <c:v>17.84</c:v>
                </c:pt>
                <c:pt idx="219">
                  <c:v>17.905000000000001</c:v>
                </c:pt>
                <c:pt idx="220">
                  <c:v>17.978100000000001</c:v>
                </c:pt>
                <c:pt idx="221">
                  <c:v>18.205400000000001</c:v>
                </c:pt>
                <c:pt idx="222">
                  <c:v>18.619599999999998</c:v>
                </c:pt>
                <c:pt idx="223">
                  <c:v>18.6602</c:v>
                </c:pt>
                <c:pt idx="224">
                  <c:v>18.595199999999998</c:v>
                </c:pt>
                <c:pt idx="225">
                  <c:v>18.7332</c:v>
                </c:pt>
                <c:pt idx="226">
                  <c:v>18.968699999999998</c:v>
                </c:pt>
                <c:pt idx="227">
                  <c:v>19.114899999999999</c:v>
                </c:pt>
                <c:pt idx="228">
                  <c:v>18.944400000000002</c:v>
                </c:pt>
                <c:pt idx="229">
                  <c:v>19.123000000000001</c:v>
                </c:pt>
                <c:pt idx="230">
                  <c:v>19.0824</c:v>
                </c:pt>
                <c:pt idx="231">
                  <c:v>19.2042</c:v>
                </c:pt>
                <c:pt idx="232">
                  <c:v>19.236699999999999</c:v>
                </c:pt>
                <c:pt idx="233">
                  <c:v>19.0337</c:v>
                </c:pt>
                <c:pt idx="234">
                  <c:v>18.928100000000001</c:v>
                </c:pt>
                <c:pt idx="235">
                  <c:v>19.098600000000001</c:v>
                </c:pt>
                <c:pt idx="236">
                  <c:v>18.855</c:v>
                </c:pt>
                <c:pt idx="237">
                  <c:v>18.7089</c:v>
                </c:pt>
                <c:pt idx="238">
                  <c:v>18.700800000000001</c:v>
                </c:pt>
                <c:pt idx="239">
                  <c:v>18.782</c:v>
                </c:pt>
                <c:pt idx="240">
                  <c:v>18.7332</c:v>
                </c:pt>
                <c:pt idx="241">
                  <c:v>19.001200000000001</c:v>
                </c:pt>
                <c:pt idx="242">
                  <c:v>18.798200000000001</c:v>
                </c:pt>
                <c:pt idx="243">
                  <c:v>18.8063</c:v>
                </c:pt>
                <c:pt idx="244">
                  <c:v>18.579000000000001</c:v>
                </c:pt>
                <c:pt idx="245">
                  <c:v>18.676400000000001</c:v>
                </c:pt>
                <c:pt idx="246">
                  <c:v>18.570799999999998</c:v>
                </c:pt>
                <c:pt idx="247">
                  <c:v>18.895600000000002</c:v>
                </c:pt>
                <c:pt idx="248">
                  <c:v>18.716999999999999</c:v>
                </c:pt>
                <c:pt idx="249">
                  <c:v>18.846900000000002</c:v>
                </c:pt>
                <c:pt idx="250">
                  <c:v>18.8307</c:v>
                </c:pt>
                <c:pt idx="251">
                  <c:v>19.11489999999999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091-473E-8A05-5B11A8F2D4B3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C$396:$C$524</c:f>
              <c:numCache>
                <c:formatCode>General</c:formatCode>
                <c:ptCount val="129"/>
                <c:pt idx="0">
                  <c:v>130.30000000000001</c:v>
                </c:pt>
                <c:pt idx="1">
                  <c:v>130.99</c:v>
                </c:pt>
                <c:pt idx="2">
                  <c:v>131.6</c:v>
                </c:pt>
                <c:pt idx="3">
                  <c:v>132.80000000000001</c:v>
                </c:pt>
                <c:pt idx="4">
                  <c:v>133.63</c:v>
                </c:pt>
                <c:pt idx="5">
                  <c:v>134.07</c:v>
                </c:pt>
                <c:pt idx="6">
                  <c:v>132.33000000000001</c:v>
                </c:pt>
                <c:pt idx="7">
                  <c:v>132.26</c:v>
                </c:pt>
                <c:pt idx="8">
                  <c:v>131.61000000000001</c:v>
                </c:pt>
                <c:pt idx="9">
                  <c:v>130.97</c:v>
                </c:pt>
                <c:pt idx="10">
                  <c:v>130.9</c:v>
                </c:pt>
                <c:pt idx="11">
                  <c:v>133.15</c:v>
                </c:pt>
                <c:pt idx="12">
                  <c:v>134.59</c:v>
                </c:pt>
                <c:pt idx="13">
                  <c:v>135.9</c:v>
                </c:pt>
                <c:pt idx="14">
                  <c:v>138.04</c:v>
                </c:pt>
                <c:pt idx="15">
                  <c:v>138.31</c:v>
                </c:pt>
                <c:pt idx="16">
                  <c:v>136.85</c:v>
                </c:pt>
                <c:pt idx="17">
                  <c:v>136.86000000000001</c:v>
                </c:pt>
                <c:pt idx="18">
                  <c:v>135.15</c:v>
                </c:pt>
                <c:pt idx="19">
                  <c:v>136.16</c:v>
                </c:pt>
                <c:pt idx="20">
                  <c:v>135.91</c:v>
                </c:pt>
                <c:pt idx="21">
                  <c:v>136.80000000000001</c:v>
                </c:pt>
                <c:pt idx="22">
                  <c:v>137.96</c:v>
                </c:pt>
                <c:pt idx="23">
                  <c:v>137.06</c:v>
                </c:pt>
                <c:pt idx="24">
                  <c:v>135.32</c:v>
                </c:pt>
                <c:pt idx="25">
                  <c:v>136.04</c:v>
                </c:pt>
                <c:pt idx="26">
                  <c:v>136.65</c:v>
                </c:pt>
                <c:pt idx="27">
                  <c:v>135.25</c:v>
                </c:pt>
                <c:pt idx="28">
                  <c:v>135.37</c:v>
                </c:pt>
                <c:pt idx="29">
                  <c:v>134.85</c:v>
                </c:pt>
                <c:pt idx="30">
                  <c:v>135.52000000000001</c:v>
                </c:pt>
                <c:pt idx="31">
                  <c:v>137.78</c:v>
                </c:pt>
                <c:pt idx="32">
                  <c:v>136.19</c:v>
                </c:pt>
                <c:pt idx="33">
                  <c:v>135.69</c:v>
                </c:pt>
                <c:pt idx="34">
                  <c:v>134.80000000000001</c:v>
                </c:pt>
                <c:pt idx="35">
                  <c:v>136.09</c:v>
                </c:pt>
                <c:pt idx="36">
                  <c:v>136.33000000000001</c:v>
                </c:pt>
                <c:pt idx="37">
                  <c:v>135.28</c:v>
                </c:pt>
                <c:pt idx="38">
                  <c:v>136.26</c:v>
                </c:pt>
                <c:pt idx="39">
                  <c:v>134.41</c:v>
                </c:pt>
                <c:pt idx="40">
                  <c:v>134.85</c:v>
                </c:pt>
                <c:pt idx="41">
                  <c:v>133.75</c:v>
                </c:pt>
                <c:pt idx="42">
                  <c:v>134.44</c:v>
                </c:pt>
                <c:pt idx="43">
                  <c:v>133.88</c:v>
                </c:pt>
                <c:pt idx="44">
                  <c:v>135.93</c:v>
                </c:pt>
                <c:pt idx="45">
                  <c:v>137.21</c:v>
                </c:pt>
                <c:pt idx="46">
                  <c:v>136.66</c:v>
                </c:pt>
                <c:pt idx="47">
                  <c:v>136.19</c:v>
                </c:pt>
                <c:pt idx="48">
                  <c:v>134.29</c:v>
                </c:pt>
                <c:pt idx="49">
                  <c:v>135.22999999999999</c:v>
                </c:pt>
                <c:pt idx="50">
                  <c:v>135.15</c:v>
                </c:pt>
                <c:pt idx="51">
                  <c:v>134.81</c:v>
                </c:pt>
                <c:pt idx="52">
                  <c:v>136.87</c:v>
                </c:pt>
                <c:pt idx="53">
                  <c:v>135.84</c:v>
                </c:pt>
                <c:pt idx="54">
                  <c:v>135.24</c:v>
                </c:pt>
                <c:pt idx="55">
                  <c:v>135</c:v>
                </c:pt>
                <c:pt idx="56">
                  <c:v>136.9</c:v>
                </c:pt>
                <c:pt idx="57">
                  <c:v>137.94</c:v>
                </c:pt>
                <c:pt idx="58">
                  <c:v>138.30000000000001</c:v>
                </c:pt>
                <c:pt idx="59">
                  <c:v>138.76</c:v>
                </c:pt>
                <c:pt idx="60">
                  <c:v>139.59</c:v>
                </c:pt>
                <c:pt idx="61">
                  <c:v>139.19999999999999</c:v>
                </c:pt>
                <c:pt idx="62">
                  <c:v>139.11000000000001</c:v>
                </c:pt>
                <c:pt idx="63">
                  <c:v>140.19999999999999</c:v>
                </c:pt>
                <c:pt idx="64">
                  <c:v>139.58000000000001</c:v>
                </c:pt>
                <c:pt idx="65">
                  <c:v>138.75</c:v>
                </c:pt>
                <c:pt idx="66">
                  <c:v>138.65</c:v>
                </c:pt>
                <c:pt idx="67">
                  <c:v>140</c:v>
                </c:pt>
                <c:pt idx="68">
                  <c:v>137.84</c:v>
                </c:pt>
                <c:pt idx="69">
                  <c:v>140.36000000000001</c:v>
                </c:pt>
                <c:pt idx="70">
                  <c:v>138.75</c:v>
                </c:pt>
                <c:pt idx="71">
                  <c:v>138.65</c:v>
                </c:pt>
                <c:pt idx="72">
                  <c:v>137.69999999999999</c:v>
                </c:pt>
                <c:pt idx="73">
                  <c:v>136.80000000000001</c:v>
                </c:pt>
                <c:pt idx="74">
                  <c:v>135.9</c:v>
                </c:pt>
                <c:pt idx="75">
                  <c:v>135.36000000000001</c:v>
                </c:pt>
                <c:pt idx="76">
                  <c:v>135.96</c:v>
                </c:pt>
                <c:pt idx="77">
                  <c:v>136.28</c:v>
                </c:pt>
                <c:pt idx="78">
                  <c:v>135.63</c:v>
                </c:pt>
                <c:pt idx="79">
                  <c:v>137.72999999999999</c:v>
                </c:pt>
                <c:pt idx="80">
                  <c:v>137.91</c:v>
                </c:pt>
                <c:pt idx="81">
                  <c:v>138.46</c:v>
                </c:pt>
                <c:pt idx="82">
                  <c:v>137.75120000000001</c:v>
                </c:pt>
                <c:pt idx="83">
                  <c:v>133.97</c:v>
                </c:pt>
                <c:pt idx="84">
                  <c:v>134</c:v>
                </c:pt>
                <c:pt idx="85">
                  <c:v>134.78</c:v>
                </c:pt>
                <c:pt idx="86">
                  <c:v>134.49</c:v>
                </c:pt>
                <c:pt idx="87">
                  <c:v>134.74</c:v>
                </c:pt>
                <c:pt idx="88">
                  <c:v>135.79</c:v>
                </c:pt>
                <c:pt idx="89">
                  <c:v>136.22999999999999</c:v>
                </c:pt>
                <c:pt idx="90">
                  <c:v>137.26</c:v>
                </c:pt>
                <c:pt idx="91">
                  <c:v>137.47999999999999</c:v>
                </c:pt>
                <c:pt idx="92">
                  <c:v>136.03</c:v>
                </c:pt>
                <c:pt idx="93">
                  <c:v>135.87</c:v>
                </c:pt>
                <c:pt idx="94">
                  <c:v>134.33000000000001</c:v>
                </c:pt>
                <c:pt idx="95">
                  <c:v>135.58000000000001</c:v>
                </c:pt>
                <c:pt idx="96">
                  <c:v>135.52000000000001</c:v>
                </c:pt>
                <c:pt idx="97">
                  <c:v>135.82</c:v>
                </c:pt>
                <c:pt idx="98">
                  <c:v>136.9</c:v>
                </c:pt>
                <c:pt idx="99">
                  <c:v>135.04</c:v>
                </c:pt>
                <c:pt idx="100">
                  <c:v>133.72</c:v>
                </c:pt>
                <c:pt idx="101">
                  <c:v>135.29</c:v>
                </c:pt>
                <c:pt idx="102">
                  <c:v>135.32</c:v>
                </c:pt>
                <c:pt idx="103">
                  <c:v>135.79</c:v>
                </c:pt>
                <c:pt idx="104">
                  <c:v>137.52000000000001</c:v>
                </c:pt>
                <c:pt idx="105">
                  <c:v>137.21</c:v>
                </c:pt>
                <c:pt idx="106">
                  <c:v>138.91999999999999</c:v>
                </c:pt>
                <c:pt idx="107">
                  <c:v>140.27000000000001</c:v>
                </c:pt>
                <c:pt idx="108">
                  <c:v>140.99</c:v>
                </c:pt>
                <c:pt idx="109">
                  <c:v>140.94999999999999</c:v>
                </c:pt>
                <c:pt idx="110">
                  <c:v>139.06</c:v>
                </c:pt>
                <c:pt idx="111">
                  <c:v>139.86000000000001</c:v>
                </c:pt>
                <c:pt idx="112">
                  <c:v>139.15</c:v>
                </c:pt>
                <c:pt idx="113">
                  <c:v>138.29</c:v>
                </c:pt>
                <c:pt idx="114">
                  <c:v>138.1</c:v>
                </c:pt>
                <c:pt idx="115">
                  <c:v>138.99</c:v>
                </c:pt>
                <c:pt idx="116">
                  <c:v>138.41</c:v>
                </c:pt>
                <c:pt idx="117">
                  <c:v>138.35</c:v>
                </c:pt>
                <c:pt idx="118">
                  <c:v>139.21</c:v>
                </c:pt>
                <c:pt idx="119">
                  <c:v>138.24</c:v>
                </c:pt>
                <c:pt idx="120">
                  <c:v>137.51</c:v>
                </c:pt>
                <c:pt idx="121">
                  <c:v>138.58000000000001</c:v>
                </c:pt>
                <c:pt idx="122">
                  <c:v>138.63</c:v>
                </c:pt>
                <c:pt idx="123">
                  <c:v>134.88999999999999</c:v>
                </c:pt>
                <c:pt idx="124">
                  <c:v>135.38</c:v>
                </c:pt>
                <c:pt idx="125">
                  <c:v>136.03</c:v>
                </c:pt>
                <c:pt idx="126">
                  <c:v>136.94999999999999</c:v>
                </c:pt>
                <c:pt idx="127">
                  <c:v>137.4</c:v>
                </c:pt>
                <c:pt idx="128">
                  <c:v>137.49</c:v>
                </c:pt>
              </c:numCache>
            </c:numRef>
          </c:xVal>
          <c:yVal>
            <c:numRef>
              <c:f>'xlf vs iwm'!$B$396:$B$524</c:f>
              <c:numCache>
                <c:formatCode>General</c:formatCode>
                <c:ptCount val="129"/>
                <c:pt idx="0">
                  <c:v>22.16</c:v>
                </c:pt>
                <c:pt idx="1">
                  <c:v>22.16</c:v>
                </c:pt>
                <c:pt idx="2">
                  <c:v>22.24</c:v>
                </c:pt>
                <c:pt idx="3">
                  <c:v>22.25</c:v>
                </c:pt>
                <c:pt idx="4">
                  <c:v>22.38</c:v>
                </c:pt>
                <c:pt idx="5">
                  <c:v>22.41</c:v>
                </c:pt>
                <c:pt idx="6">
                  <c:v>22.15</c:v>
                </c:pt>
                <c:pt idx="7">
                  <c:v>22.21</c:v>
                </c:pt>
                <c:pt idx="8">
                  <c:v>22.51</c:v>
                </c:pt>
                <c:pt idx="9">
                  <c:v>22.9</c:v>
                </c:pt>
                <c:pt idx="10">
                  <c:v>22.65</c:v>
                </c:pt>
                <c:pt idx="11">
                  <c:v>22.92</c:v>
                </c:pt>
                <c:pt idx="12">
                  <c:v>23.12</c:v>
                </c:pt>
                <c:pt idx="13">
                  <c:v>23.48</c:v>
                </c:pt>
                <c:pt idx="14">
                  <c:v>23.7</c:v>
                </c:pt>
                <c:pt idx="15">
                  <c:v>23.75</c:v>
                </c:pt>
                <c:pt idx="16">
                  <c:v>23.52</c:v>
                </c:pt>
                <c:pt idx="17">
                  <c:v>23.58</c:v>
                </c:pt>
                <c:pt idx="18">
                  <c:v>23.47</c:v>
                </c:pt>
                <c:pt idx="19">
                  <c:v>23.67</c:v>
                </c:pt>
                <c:pt idx="20">
                  <c:v>23.36</c:v>
                </c:pt>
                <c:pt idx="21">
                  <c:v>23.37</c:v>
                </c:pt>
                <c:pt idx="22">
                  <c:v>23.66</c:v>
                </c:pt>
                <c:pt idx="23">
                  <c:v>23.6</c:v>
                </c:pt>
                <c:pt idx="24">
                  <c:v>23.54</c:v>
                </c:pt>
                <c:pt idx="25">
                  <c:v>23.58</c:v>
                </c:pt>
                <c:pt idx="26">
                  <c:v>23.61</c:v>
                </c:pt>
                <c:pt idx="27">
                  <c:v>23.37</c:v>
                </c:pt>
                <c:pt idx="28">
                  <c:v>23.2</c:v>
                </c:pt>
                <c:pt idx="29">
                  <c:v>23.25</c:v>
                </c:pt>
                <c:pt idx="30">
                  <c:v>23.51</c:v>
                </c:pt>
                <c:pt idx="31">
                  <c:v>23.7</c:v>
                </c:pt>
                <c:pt idx="32">
                  <c:v>23.46</c:v>
                </c:pt>
                <c:pt idx="33">
                  <c:v>23.54</c:v>
                </c:pt>
                <c:pt idx="34">
                  <c:v>23.38</c:v>
                </c:pt>
                <c:pt idx="35">
                  <c:v>23.43</c:v>
                </c:pt>
                <c:pt idx="36">
                  <c:v>23.58</c:v>
                </c:pt>
                <c:pt idx="37">
                  <c:v>23.38</c:v>
                </c:pt>
                <c:pt idx="38">
                  <c:v>23.51</c:v>
                </c:pt>
                <c:pt idx="39">
                  <c:v>22.95</c:v>
                </c:pt>
                <c:pt idx="40">
                  <c:v>23.14</c:v>
                </c:pt>
                <c:pt idx="41">
                  <c:v>23.04</c:v>
                </c:pt>
                <c:pt idx="42">
                  <c:v>23.15</c:v>
                </c:pt>
                <c:pt idx="43">
                  <c:v>23</c:v>
                </c:pt>
                <c:pt idx="44">
                  <c:v>23.29</c:v>
                </c:pt>
                <c:pt idx="45">
                  <c:v>23.68</c:v>
                </c:pt>
                <c:pt idx="46">
                  <c:v>23.74</c:v>
                </c:pt>
                <c:pt idx="47">
                  <c:v>23.65</c:v>
                </c:pt>
                <c:pt idx="48">
                  <c:v>23.46</c:v>
                </c:pt>
                <c:pt idx="49">
                  <c:v>23.31</c:v>
                </c:pt>
                <c:pt idx="50">
                  <c:v>23.34</c:v>
                </c:pt>
                <c:pt idx="51">
                  <c:v>23.25</c:v>
                </c:pt>
                <c:pt idx="52">
                  <c:v>23.72</c:v>
                </c:pt>
                <c:pt idx="53">
                  <c:v>23.61</c:v>
                </c:pt>
                <c:pt idx="54">
                  <c:v>23.55</c:v>
                </c:pt>
                <c:pt idx="55">
                  <c:v>23.39</c:v>
                </c:pt>
                <c:pt idx="56">
                  <c:v>23.71</c:v>
                </c:pt>
                <c:pt idx="57">
                  <c:v>23.78</c:v>
                </c:pt>
                <c:pt idx="58">
                  <c:v>24.05</c:v>
                </c:pt>
                <c:pt idx="59">
                  <c:v>24.33</c:v>
                </c:pt>
                <c:pt idx="60">
                  <c:v>24.52</c:v>
                </c:pt>
                <c:pt idx="61">
                  <c:v>24.46</c:v>
                </c:pt>
                <c:pt idx="62">
                  <c:v>24.47</c:v>
                </c:pt>
                <c:pt idx="63">
                  <c:v>24.59</c:v>
                </c:pt>
                <c:pt idx="64">
                  <c:v>24.61</c:v>
                </c:pt>
                <c:pt idx="65">
                  <c:v>24.61</c:v>
                </c:pt>
                <c:pt idx="66">
                  <c:v>24.42</c:v>
                </c:pt>
                <c:pt idx="67">
                  <c:v>24.55</c:v>
                </c:pt>
                <c:pt idx="68">
                  <c:v>24.54</c:v>
                </c:pt>
                <c:pt idx="69">
                  <c:v>25.24</c:v>
                </c:pt>
                <c:pt idx="70">
                  <c:v>24.85</c:v>
                </c:pt>
                <c:pt idx="71">
                  <c:v>24.97</c:v>
                </c:pt>
                <c:pt idx="72">
                  <c:v>24.78</c:v>
                </c:pt>
                <c:pt idx="73">
                  <c:v>24.71</c:v>
                </c:pt>
                <c:pt idx="74">
                  <c:v>24.72</c:v>
                </c:pt>
                <c:pt idx="75">
                  <c:v>24.81</c:v>
                </c:pt>
                <c:pt idx="76">
                  <c:v>24.79</c:v>
                </c:pt>
                <c:pt idx="77">
                  <c:v>24.85</c:v>
                </c:pt>
                <c:pt idx="78">
                  <c:v>24.78</c:v>
                </c:pt>
                <c:pt idx="79">
                  <c:v>24.74</c:v>
                </c:pt>
                <c:pt idx="80">
                  <c:v>24.78</c:v>
                </c:pt>
                <c:pt idx="81">
                  <c:v>24.45</c:v>
                </c:pt>
                <c:pt idx="82">
                  <c:v>24.271000000000001</c:v>
                </c:pt>
                <c:pt idx="83">
                  <c:v>23.57</c:v>
                </c:pt>
                <c:pt idx="84">
                  <c:v>23.52</c:v>
                </c:pt>
                <c:pt idx="85">
                  <c:v>23.57</c:v>
                </c:pt>
                <c:pt idx="86">
                  <c:v>23.54</c:v>
                </c:pt>
                <c:pt idx="87">
                  <c:v>23.45</c:v>
                </c:pt>
                <c:pt idx="88">
                  <c:v>23.77</c:v>
                </c:pt>
                <c:pt idx="89">
                  <c:v>23.62</c:v>
                </c:pt>
                <c:pt idx="90">
                  <c:v>23.93</c:v>
                </c:pt>
                <c:pt idx="91">
                  <c:v>23.73</c:v>
                </c:pt>
                <c:pt idx="92">
                  <c:v>23.68</c:v>
                </c:pt>
                <c:pt idx="93">
                  <c:v>23.65</c:v>
                </c:pt>
                <c:pt idx="94">
                  <c:v>23.47</c:v>
                </c:pt>
                <c:pt idx="95">
                  <c:v>23.62</c:v>
                </c:pt>
                <c:pt idx="96">
                  <c:v>23.52</c:v>
                </c:pt>
                <c:pt idx="97">
                  <c:v>23.46</c:v>
                </c:pt>
                <c:pt idx="98">
                  <c:v>23.39</c:v>
                </c:pt>
                <c:pt idx="99">
                  <c:v>23.2</c:v>
                </c:pt>
                <c:pt idx="100">
                  <c:v>22.9</c:v>
                </c:pt>
                <c:pt idx="101">
                  <c:v>23.3</c:v>
                </c:pt>
                <c:pt idx="102">
                  <c:v>23.08</c:v>
                </c:pt>
                <c:pt idx="103">
                  <c:v>23.01</c:v>
                </c:pt>
                <c:pt idx="104">
                  <c:v>23.4</c:v>
                </c:pt>
                <c:pt idx="105">
                  <c:v>23.16</c:v>
                </c:pt>
                <c:pt idx="106">
                  <c:v>23.68</c:v>
                </c:pt>
                <c:pt idx="107">
                  <c:v>23.89</c:v>
                </c:pt>
                <c:pt idx="108">
                  <c:v>23.87</c:v>
                </c:pt>
                <c:pt idx="109">
                  <c:v>23.76</c:v>
                </c:pt>
                <c:pt idx="110">
                  <c:v>23.53</c:v>
                </c:pt>
                <c:pt idx="111">
                  <c:v>23.68</c:v>
                </c:pt>
                <c:pt idx="112">
                  <c:v>23.65</c:v>
                </c:pt>
                <c:pt idx="113">
                  <c:v>23.84</c:v>
                </c:pt>
                <c:pt idx="114">
                  <c:v>23.88</c:v>
                </c:pt>
                <c:pt idx="115">
                  <c:v>23.84</c:v>
                </c:pt>
                <c:pt idx="116">
                  <c:v>23.82</c:v>
                </c:pt>
                <c:pt idx="117">
                  <c:v>23.73</c:v>
                </c:pt>
                <c:pt idx="118">
                  <c:v>23.81</c:v>
                </c:pt>
                <c:pt idx="119">
                  <c:v>23.66</c:v>
                </c:pt>
                <c:pt idx="120">
                  <c:v>23.56</c:v>
                </c:pt>
                <c:pt idx="121">
                  <c:v>23.74</c:v>
                </c:pt>
                <c:pt idx="122">
                  <c:v>23.81</c:v>
                </c:pt>
                <c:pt idx="123">
                  <c:v>23.06</c:v>
                </c:pt>
                <c:pt idx="124">
                  <c:v>23.15</c:v>
                </c:pt>
                <c:pt idx="125">
                  <c:v>23.35</c:v>
                </c:pt>
                <c:pt idx="126">
                  <c:v>23.41</c:v>
                </c:pt>
                <c:pt idx="127">
                  <c:v>23.59</c:v>
                </c:pt>
                <c:pt idx="128">
                  <c:v>23.5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6091-473E-8A05-5B11A8F2D4B3}"/>
            </c:ext>
          </c:extLst>
        </c:ser>
        <c:dLbls/>
        <c:axId val="132501504"/>
        <c:axId val="132503040"/>
      </c:scatterChart>
      <c:valAx>
        <c:axId val="132501504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503040"/>
        <c:crosses val="autoZero"/>
        <c:crossBetween val="midCat"/>
      </c:valAx>
      <c:valAx>
        <c:axId val="132503040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5015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scatterChart>
        <c:scatterStyle val="lineMarker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xlf vs iwm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xlf vs iwm'!$AR$71:$AR$524</c:f>
              <c:numCache>
                <c:formatCode>0.0000</c:formatCode>
                <c:ptCount val="454"/>
                <c:pt idx="0">
                  <c:v>1.7338639604682744E-2</c:v>
                </c:pt>
                <c:pt idx="1">
                  <c:v>1.2704896159255144E-2</c:v>
                </c:pt>
                <c:pt idx="2">
                  <c:v>7.2522032040977374E-3</c:v>
                </c:pt>
                <c:pt idx="3">
                  <c:v>7.6274215396163886E-4</c:v>
                </c:pt>
                <c:pt idx="4">
                  <c:v>-2.6914636830779977E-3</c:v>
                </c:pt>
                <c:pt idx="5">
                  <c:v>-2.361583962195872E-3</c:v>
                </c:pt>
                <c:pt idx="6">
                  <c:v>-2.7584024605650328E-3</c:v>
                </c:pt>
                <c:pt idx="7">
                  <c:v>-4.8840893781513421E-3</c:v>
                </c:pt>
                <c:pt idx="8">
                  <c:v>-5.9685793271018897E-3</c:v>
                </c:pt>
                <c:pt idx="9">
                  <c:v>-7.2313375292056776E-3</c:v>
                </c:pt>
                <c:pt idx="10">
                  <c:v>-6.6593398573526526E-3</c:v>
                </c:pt>
                <c:pt idx="11">
                  <c:v>1.7007530670697971E-3</c:v>
                </c:pt>
                <c:pt idx="12">
                  <c:v>2.1102307108813865E-2</c:v>
                </c:pt>
                <c:pt idx="13">
                  <c:v>5.4006050672238501E-2</c:v>
                </c:pt>
                <c:pt idx="14">
                  <c:v>7.745422040273868E-2</c:v>
                </c:pt>
                <c:pt idx="15">
                  <c:v>8.4751168142616531E-2</c:v>
                </c:pt>
                <c:pt idx="16">
                  <c:v>8.7219127056575751E-2</c:v>
                </c:pt>
                <c:pt idx="17">
                  <c:v>9.0613021465726348E-2</c:v>
                </c:pt>
                <c:pt idx="18">
                  <c:v>9.7452039112043712E-2</c:v>
                </c:pt>
                <c:pt idx="19">
                  <c:v>0.10718017351326839</c:v>
                </c:pt>
                <c:pt idx="20">
                  <c:v>0.1148708740714811</c:v>
                </c:pt>
                <c:pt idx="21">
                  <c:v>0.12147766747317175</c:v>
                </c:pt>
                <c:pt idx="22">
                  <c:v>0.13116372920620237</c:v>
                </c:pt>
                <c:pt idx="23">
                  <c:v>0.13791971794128488</c:v>
                </c:pt>
                <c:pt idx="24">
                  <c:v>0.14372095405141064</c:v>
                </c:pt>
                <c:pt idx="25">
                  <c:v>0.14967759540728517</c:v>
                </c:pt>
                <c:pt idx="26">
                  <c:v>0.15458930960401362</c:v>
                </c:pt>
                <c:pt idx="27">
                  <c:v>0.1581724104951735</c:v>
                </c:pt>
                <c:pt idx="28">
                  <c:v>0.16145577340046541</c:v>
                </c:pt>
                <c:pt idx="29">
                  <c:v>0.16473338987490269</c:v>
                </c:pt>
                <c:pt idx="30">
                  <c:v>0.16763128827657273</c:v>
                </c:pt>
                <c:pt idx="31">
                  <c:v>0.17215787150857187</c:v>
                </c:pt>
                <c:pt idx="32">
                  <c:v>0.17726676846488085</c:v>
                </c:pt>
                <c:pt idx="33">
                  <c:v>0.18413458979961275</c:v>
                </c:pt>
                <c:pt idx="34">
                  <c:v>0.19248798724852961</c:v>
                </c:pt>
                <c:pt idx="35">
                  <c:v>0.1992255532980956</c:v>
                </c:pt>
                <c:pt idx="36">
                  <c:v>0.20277001056457866</c:v>
                </c:pt>
                <c:pt idx="37">
                  <c:v>0.20320424737050327</c:v>
                </c:pt>
                <c:pt idx="38">
                  <c:v>0.20036417834052456</c:v>
                </c:pt>
                <c:pt idx="39">
                  <c:v>0.1987970351189941</c:v>
                </c:pt>
                <c:pt idx="40">
                  <c:v>0.19691288690883813</c:v>
                </c:pt>
                <c:pt idx="41">
                  <c:v>0.19698549508148064</c:v>
                </c:pt>
                <c:pt idx="42">
                  <c:v>0.19667386283294888</c:v>
                </c:pt>
                <c:pt idx="43">
                  <c:v>0.19582042325225629</c:v>
                </c:pt>
                <c:pt idx="44">
                  <c:v>0.19632706741197711</c:v>
                </c:pt>
                <c:pt idx="45">
                  <c:v>0.19576366490562749</c:v>
                </c:pt>
                <c:pt idx="46">
                  <c:v>0.19549423404177921</c:v>
                </c:pt>
                <c:pt idx="47">
                  <c:v>0.19707940522801401</c:v>
                </c:pt>
                <c:pt idx="48">
                  <c:v>0.19809577897203196</c:v>
                </c:pt>
                <c:pt idx="49">
                  <c:v>0.19892048953844471</c:v>
                </c:pt>
                <c:pt idx="50">
                  <c:v>0.19919668486353884</c:v>
                </c:pt>
                <c:pt idx="51">
                  <c:v>0.19692366202077327</c:v>
                </c:pt>
                <c:pt idx="52">
                  <c:v>0.19268079020062892</c:v>
                </c:pt>
                <c:pt idx="53">
                  <c:v>0.18756605880227314</c:v>
                </c:pt>
                <c:pt idx="54">
                  <c:v>0.18169623689341596</c:v>
                </c:pt>
                <c:pt idx="55">
                  <c:v>0.17769955117223613</c:v>
                </c:pt>
                <c:pt idx="56">
                  <c:v>0.17284199945817902</c:v>
                </c:pt>
                <c:pt idx="57">
                  <c:v>0.16510329143824068</c:v>
                </c:pt>
                <c:pt idx="58">
                  <c:v>0.15472867952174477</c:v>
                </c:pt>
                <c:pt idx="59">
                  <c:v>0.14571194388159966</c:v>
                </c:pt>
                <c:pt idx="60">
                  <c:v>0.13652074456711635</c:v>
                </c:pt>
                <c:pt idx="61">
                  <c:v>0.13240594725581378</c:v>
                </c:pt>
                <c:pt idx="62">
                  <c:v>0.13812451332873119</c:v>
                </c:pt>
                <c:pt idx="63">
                  <c:v>0.14417246609964451</c:v>
                </c:pt>
                <c:pt idx="64">
                  <c:v>0.14676199903250581</c:v>
                </c:pt>
                <c:pt idx="65">
                  <c:v>0.15278275041052361</c:v>
                </c:pt>
                <c:pt idx="66">
                  <c:v>0.15894305797823244</c:v>
                </c:pt>
                <c:pt idx="67">
                  <c:v>0.16262592533499362</c:v>
                </c:pt>
                <c:pt idx="68">
                  <c:v>0.16691451548363495</c:v>
                </c:pt>
                <c:pt idx="69">
                  <c:v>0.16931445647536147</c:v>
                </c:pt>
                <c:pt idx="70">
                  <c:v>0.16905747447656486</c:v>
                </c:pt>
                <c:pt idx="71">
                  <c:v>0.16775860888846539</c:v>
                </c:pt>
                <c:pt idx="72">
                  <c:v>0.16623154547900529</c:v>
                </c:pt>
                <c:pt idx="73">
                  <c:v>0.16666202983608092</c:v>
                </c:pt>
                <c:pt idx="74">
                  <c:v>0.16894160066988906</c:v>
                </c:pt>
                <c:pt idx="75">
                  <c:v>0.171198555702122</c:v>
                </c:pt>
                <c:pt idx="76">
                  <c:v>0.17480088094227098</c:v>
                </c:pt>
                <c:pt idx="77">
                  <c:v>0.17696575869287215</c:v>
                </c:pt>
                <c:pt idx="78">
                  <c:v>0.17905372954889537</c:v>
                </c:pt>
                <c:pt idx="79">
                  <c:v>0.18079133984182005</c:v>
                </c:pt>
                <c:pt idx="80">
                  <c:v>0.18434843523756592</c:v>
                </c:pt>
                <c:pt idx="81">
                  <c:v>0.1853068380928663</c:v>
                </c:pt>
                <c:pt idx="82">
                  <c:v>0.18584393701793994</c:v>
                </c:pt>
                <c:pt idx="83">
                  <c:v>0.18334777391881199</c:v>
                </c:pt>
                <c:pt idx="84">
                  <c:v>0.18062108893658813</c:v>
                </c:pt>
                <c:pt idx="85">
                  <c:v>0.17858163018886683</c:v>
                </c:pt>
                <c:pt idx="86">
                  <c:v>0.17747181962804778</c:v>
                </c:pt>
                <c:pt idx="87">
                  <c:v>0.17615031232827383</c:v>
                </c:pt>
                <c:pt idx="88">
                  <c:v>0.17734558621741567</c:v>
                </c:pt>
                <c:pt idx="89">
                  <c:v>0.17836044591542854</c:v>
                </c:pt>
                <c:pt idx="90">
                  <c:v>0.17795222451894976</c:v>
                </c:pt>
                <c:pt idx="91">
                  <c:v>0.16461602791815774</c:v>
                </c:pt>
                <c:pt idx="92">
                  <c:v>0.15313140851561383</c:v>
                </c:pt>
                <c:pt idx="93">
                  <c:v>0.14412819795787538</c:v>
                </c:pt>
                <c:pt idx="94">
                  <c:v>0.13549657120428019</c:v>
                </c:pt>
                <c:pt idx="95">
                  <c:v>0.13557978173984692</c:v>
                </c:pt>
                <c:pt idx="96">
                  <c:v>0.13510313702158752</c:v>
                </c:pt>
                <c:pt idx="97">
                  <c:v>0.13412740731297576</c:v>
                </c:pt>
                <c:pt idx="98">
                  <c:v>0.1293597511106416</c:v>
                </c:pt>
                <c:pt idx="99">
                  <c:v>0.12104611141728917</c:v>
                </c:pt>
                <c:pt idx="100">
                  <c:v>0.11983631203383363</c:v>
                </c:pt>
                <c:pt idx="101">
                  <c:v>0.11876480018243812</c:v>
                </c:pt>
                <c:pt idx="102">
                  <c:v>0.11770172620811171</c:v>
                </c:pt>
                <c:pt idx="103">
                  <c:v>0.11653855414399064</c:v>
                </c:pt>
                <c:pt idx="104">
                  <c:v>0.11456591471732912</c:v>
                </c:pt>
                <c:pt idx="105">
                  <c:v>0.11397603924651639</c:v>
                </c:pt>
                <c:pt idx="106">
                  <c:v>0.11594581323547182</c:v>
                </c:pt>
                <c:pt idx="107">
                  <c:v>0.12173650592417333</c:v>
                </c:pt>
                <c:pt idx="108">
                  <c:v>0.12706732596222886</c:v>
                </c:pt>
                <c:pt idx="109">
                  <c:v>0.12915968031777311</c:v>
                </c:pt>
                <c:pt idx="110">
                  <c:v>0.12902531756399074</c:v>
                </c:pt>
                <c:pt idx="111">
                  <c:v>0.12974739173128197</c:v>
                </c:pt>
                <c:pt idx="112">
                  <c:v>0.13077736421402894</c:v>
                </c:pt>
                <c:pt idx="113">
                  <c:v>0.13374287125483295</c:v>
                </c:pt>
                <c:pt idx="114">
                  <c:v>0.13469616046965247</c:v>
                </c:pt>
                <c:pt idx="115">
                  <c:v>0.13855422874667889</c:v>
                </c:pt>
                <c:pt idx="116">
                  <c:v>0.14179733873732159</c:v>
                </c:pt>
                <c:pt idx="117">
                  <c:v>0.14430484742689184</c:v>
                </c:pt>
                <c:pt idx="118">
                  <c:v>0.14691238986395921</c:v>
                </c:pt>
                <c:pt idx="119">
                  <c:v>0.14862832870901246</c:v>
                </c:pt>
                <c:pt idx="120">
                  <c:v>0.1495016068602345</c:v>
                </c:pt>
                <c:pt idx="121">
                  <c:v>0.1502513839156833</c:v>
                </c:pt>
                <c:pt idx="122">
                  <c:v>0.15062103848707839</c:v>
                </c:pt>
                <c:pt idx="123">
                  <c:v>0.15093697953461216</c:v>
                </c:pt>
                <c:pt idx="124">
                  <c:v>0.15169379490269141</c:v>
                </c:pt>
                <c:pt idx="125">
                  <c:v>0.15206468884097654</c:v>
                </c:pt>
                <c:pt idx="126">
                  <c:v>0.15212622652415614</c:v>
                </c:pt>
                <c:pt idx="127">
                  <c:v>0.15197516222868593</c:v>
                </c:pt>
                <c:pt idx="128">
                  <c:v>0.15335264682857747</c:v>
                </c:pt>
                <c:pt idx="129">
                  <c:v>0.15496863330917998</c:v>
                </c:pt>
                <c:pt idx="130">
                  <c:v>0.15723026205036497</c:v>
                </c:pt>
                <c:pt idx="131">
                  <c:v>0.1607936981063475</c:v>
                </c:pt>
                <c:pt idx="132">
                  <c:v>0.16228938407505106</c:v>
                </c:pt>
                <c:pt idx="133">
                  <c:v>0.16421820394744724</c:v>
                </c:pt>
                <c:pt idx="134">
                  <c:v>0.16603434210212364</c:v>
                </c:pt>
                <c:pt idx="135">
                  <c:v>0.16661993003730383</c:v>
                </c:pt>
                <c:pt idx="136">
                  <c:v>0.16681137325956746</c:v>
                </c:pt>
                <c:pt idx="137">
                  <c:v>0.16741311371515918</c:v>
                </c:pt>
                <c:pt idx="138">
                  <c:v>0.16840574133586658</c:v>
                </c:pt>
                <c:pt idx="139">
                  <c:v>0.16982566123217233</c:v>
                </c:pt>
                <c:pt idx="140">
                  <c:v>0.170766427676254</c:v>
                </c:pt>
                <c:pt idx="141">
                  <c:v>0.17084403352572511</c:v>
                </c:pt>
                <c:pt idx="142">
                  <c:v>0.17013254687025275</c:v>
                </c:pt>
                <c:pt idx="143">
                  <c:v>0.16833224162558436</c:v>
                </c:pt>
                <c:pt idx="144">
                  <c:v>0.16672566874020539</c:v>
                </c:pt>
                <c:pt idx="145">
                  <c:v>0.16665747667759487</c:v>
                </c:pt>
                <c:pt idx="146">
                  <c:v>0.16616114267525334</c:v>
                </c:pt>
                <c:pt idx="147">
                  <c:v>0.16452893588415091</c:v>
                </c:pt>
                <c:pt idx="148">
                  <c:v>0.16401044038912191</c:v>
                </c:pt>
                <c:pt idx="149">
                  <c:v>0.16263571028647661</c:v>
                </c:pt>
                <c:pt idx="150">
                  <c:v>0.16081803744650505</c:v>
                </c:pt>
                <c:pt idx="151">
                  <c:v>0.15813431450431753</c:v>
                </c:pt>
                <c:pt idx="152">
                  <c:v>0.1542098194985804</c:v>
                </c:pt>
                <c:pt idx="153">
                  <c:v>0.15090066337850741</c:v>
                </c:pt>
                <c:pt idx="154">
                  <c:v>0.14707900876124005</c:v>
                </c:pt>
                <c:pt idx="155">
                  <c:v>0.14213749890806746</c:v>
                </c:pt>
                <c:pt idx="156">
                  <c:v>0.13814984306066566</c:v>
                </c:pt>
                <c:pt idx="157">
                  <c:v>0.1368273264975049</c:v>
                </c:pt>
                <c:pt idx="158">
                  <c:v>0.1362039645563162</c:v>
                </c:pt>
                <c:pt idx="159">
                  <c:v>0.13674286410470946</c:v>
                </c:pt>
                <c:pt idx="160">
                  <c:v>0.13622279445522956</c:v>
                </c:pt>
                <c:pt idx="161">
                  <c:v>0.13797394713472624</c:v>
                </c:pt>
                <c:pt idx="162">
                  <c:v>0.13607685050265306</c:v>
                </c:pt>
                <c:pt idx="163">
                  <c:v>0.13573337524137924</c:v>
                </c:pt>
                <c:pt idx="164">
                  <c:v>0.1362051416745963</c:v>
                </c:pt>
                <c:pt idx="165">
                  <c:v>0.13566223408281</c:v>
                </c:pt>
                <c:pt idx="166">
                  <c:v>0.13541756222737555</c:v>
                </c:pt>
                <c:pt idx="167">
                  <c:v>0.13471448652315857</c:v>
                </c:pt>
                <c:pt idx="168">
                  <c:v>0.1334254054210911</c:v>
                </c:pt>
                <c:pt idx="169">
                  <c:v>0.13203155331124314</c:v>
                </c:pt>
                <c:pt idx="170">
                  <c:v>0.13122068462711695</c:v>
                </c:pt>
                <c:pt idx="171">
                  <c:v>0.13116766739768593</c:v>
                </c:pt>
                <c:pt idx="172">
                  <c:v>0.13093909330976569</c:v>
                </c:pt>
                <c:pt idx="173">
                  <c:v>0.13129527034700891</c:v>
                </c:pt>
                <c:pt idx="174">
                  <c:v>0.13163098442488197</c:v>
                </c:pt>
                <c:pt idx="175">
                  <c:v>0.13136082382001346</c:v>
                </c:pt>
                <c:pt idx="176">
                  <c:v>0.13163237233664268</c:v>
                </c:pt>
                <c:pt idx="177">
                  <c:v>0.13445910775071587</c:v>
                </c:pt>
                <c:pt idx="178">
                  <c:v>0.13680487339014125</c:v>
                </c:pt>
                <c:pt idx="179">
                  <c:v>0.13931647434988323</c:v>
                </c:pt>
                <c:pt idx="180">
                  <c:v>0.14146760958016988</c:v>
                </c:pt>
                <c:pt idx="181">
                  <c:v>0.13948659828360016</c:v>
                </c:pt>
                <c:pt idx="182">
                  <c:v>0.14297472752123097</c:v>
                </c:pt>
                <c:pt idx="183">
                  <c:v>0.14565681340712799</c:v>
                </c:pt>
                <c:pt idx="184">
                  <c:v>0.14799625156937307</c:v>
                </c:pt>
                <c:pt idx="185">
                  <c:v>0.15051936919212772</c:v>
                </c:pt>
                <c:pt idx="186">
                  <c:v>0.15273662534095914</c:v>
                </c:pt>
                <c:pt idx="187">
                  <c:v>0.15596133831511547</c:v>
                </c:pt>
                <c:pt idx="188">
                  <c:v>0.15727949788157061</c:v>
                </c:pt>
                <c:pt idx="189">
                  <c:v>0.15540836024101343</c:v>
                </c:pt>
                <c:pt idx="190">
                  <c:v>0.15493799650808079</c:v>
                </c:pt>
                <c:pt idx="191">
                  <c:v>0.15443167374660152</c:v>
                </c:pt>
                <c:pt idx="192">
                  <c:v>0.1520326746572796</c:v>
                </c:pt>
                <c:pt idx="193">
                  <c:v>0.15325067590069849</c:v>
                </c:pt>
                <c:pt idx="194">
                  <c:v>0.1544007892148794</c:v>
                </c:pt>
                <c:pt idx="195">
                  <c:v>0.15417809077286745</c:v>
                </c:pt>
                <c:pt idx="196">
                  <c:v>0.154345290950723</c:v>
                </c:pt>
                <c:pt idx="197">
                  <c:v>0.1523320662107201</c:v>
                </c:pt>
                <c:pt idx="198">
                  <c:v>0.1496782182996661</c:v>
                </c:pt>
                <c:pt idx="199">
                  <c:v>0.14451779458428779</c:v>
                </c:pt>
                <c:pt idx="200">
                  <c:v>0.14278059097097789</c:v>
                </c:pt>
                <c:pt idx="201">
                  <c:v>0.14312992567021574</c:v>
                </c:pt>
                <c:pt idx="202">
                  <c:v>0.14529809246490019</c:v>
                </c:pt>
                <c:pt idx="203">
                  <c:v>0.15500525028208942</c:v>
                </c:pt>
                <c:pt idx="204">
                  <c:v>0.16009909199532318</c:v>
                </c:pt>
                <c:pt idx="205">
                  <c:v>0.16348965363620135</c:v>
                </c:pt>
                <c:pt idx="206">
                  <c:v>0.16360207989208633</c:v>
                </c:pt>
                <c:pt idx="207">
                  <c:v>0.16217192534035549</c:v>
                </c:pt>
                <c:pt idx="208">
                  <c:v>0.15835930306240589</c:v>
                </c:pt>
                <c:pt idx="209">
                  <c:v>0.15738453044236586</c:v>
                </c:pt>
                <c:pt idx="210">
                  <c:v>0.15061773031571016</c:v>
                </c:pt>
                <c:pt idx="211">
                  <c:v>0.14321550795402294</c:v>
                </c:pt>
                <c:pt idx="212">
                  <c:v>0.13071093703662057</c:v>
                </c:pt>
                <c:pt idx="213">
                  <c:v>0.12165846820883267</c:v>
                </c:pt>
                <c:pt idx="214">
                  <c:v>0.11497618193751755</c:v>
                </c:pt>
                <c:pt idx="215">
                  <c:v>0.11125424491812563</c:v>
                </c:pt>
                <c:pt idx="216">
                  <c:v>0.10618043140480533</c:v>
                </c:pt>
                <c:pt idx="217">
                  <c:v>9.8665189055206534E-2</c:v>
                </c:pt>
                <c:pt idx="218">
                  <c:v>9.2438564548852992E-2</c:v>
                </c:pt>
                <c:pt idx="219">
                  <c:v>8.1473728852118163E-2</c:v>
                </c:pt>
                <c:pt idx="220">
                  <c:v>6.8336987954716516E-2</c:v>
                </c:pt>
                <c:pt idx="221">
                  <c:v>5.5772654103499832E-2</c:v>
                </c:pt>
                <c:pt idx="222">
                  <c:v>4.7517549555779012E-2</c:v>
                </c:pt>
                <c:pt idx="223">
                  <c:v>4.5335729303460033E-2</c:v>
                </c:pt>
                <c:pt idx="224">
                  <c:v>4.7545510369316743E-2</c:v>
                </c:pt>
                <c:pt idx="225">
                  <c:v>6.6414355459465654E-2</c:v>
                </c:pt>
                <c:pt idx="226">
                  <c:v>7.4065977070847611E-2</c:v>
                </c:pt>
                <c:pt idx="227">
                  <c:v>7.4765679050373082E-2</c:v>
                </c:pt>
                <c:pt idx="228">
                  <c:v>7.2461974727965436E-2</c:v>
                </c:pt>
                <c:pt idx="229">
                  <c:v>6.9448925286295357E-2</c:v>
                </c:pt>
                <c:pt idx="230">
                  <c:v>6.8138001481333824E-2</c:v>
                </c:pt>
                <c:pt idx="231">
                  <c:v>6.7261317513909805E-2</c:v>
                </c:pt>
                <c:pt idx="232">
                  <c:v>6.4668948270968821E-2</c:v>
                </c:pt>
                <c:pt idx="233">
                  <c:v>5.9159607130771022E-2</c:v>
                </c:pt>
                <c:pt idx="234">
                  <c:v>5.513704547837902E-2</c:v>
                </c:pt>
                <c:pt idx="235">
                  <c:v>5.4049933472500443E-2</c:v>
                </c:pt>
                <c:pt idx="236">
                  <c:v>5.3271492935254391E-2</c:v>
                </c:pt>
                <c:pt idx="237">
                  <c:v>5.5926983157887827E-2</c:v>
                </c:pt>
                <c:pt idx="238">
                  <c:v>5.7671352036530142E-2</c:v>
                </c:pt>
                <c:pt idx="239">
                  <c:v>6.0330742408240531E-2</c:v>
                </c:pt>
                <c:pt idx="240">
                  <c:v>6.3307843056753299E-2</c:v>
                </c:pt>
                <c:pt idx="241">
                  <c:v>6.5555057778723155E-2</c:v>
                </c:pt>
                <c:pt idx="242">
                  <c:v>6.7569392275215537E-2</c:v>
                </c:pt>
                <c:pt idx="243">
                  <c:v>7.057238953825741E-2</c:v>
                </c:pt>
                <c:pt idx="244">
                  <c:v>7.4125074837970858E-2</c:v>
                </c:pt>
                <c:pt idx="245">
                  <c:v>7.6360161366133134E-2</c:v>
                </c:pt>
                <c:pt idx="246">
                  <c:v>7.774772230986976E-2</c:v>
                </c:pt>
                <c:pt idx="247">
                  <c:v>8.110917640116877E-2</c:v>
                </c:pt>
                <c:pt idx="248">
                  <c:v>8.7367850022537483E-2</c:v>
                </c:pt>
                <c:pt idx="249">
                  <c:v>9.3758504316983252E-2</c:v>
                </c:pt>
                <c:pt idx="250">
                  <c:v>9.9177948629994031E-2</c:v>
                </c:pt>
                <c:pt idx="251">
                  <c:v>0.10630344932952626</c:v>
                </c:pt>
                <c:pt idx="252">
                  <c:v>0.11098330316468764</c:v>
                </c:pt>
                <c:pt idx="253">
                  <c:v>0.1174823689420425</c:v>
                </c:pt>
                <c:pt idx="254">
                  <c:v>0.123963074188551</c:v>
                </c:pt>
                <c:pt idx="255">
                  <c:v>0.12868264372556745</c:v>
                </c:pt>
                <c:pt idx="256">
                  <c:v>0.13206945348389787</c:v>
                </c:pt>
                <c:pt idx="257">
                  <c:v>0.13403023969364689</c:v>
                </c:pt>
                <c:pt idx="258">
                  <c:v>0.13430553739102052</c:v>
                </c:pt>
                <c:pt idx="259">
                  <c:v>0.13456483617817327</c:v>
                </c:pt>
                <c:pt idx="260">
                  <c:v>0.13483606621131158</c:v>
                </c:pt>
                <c:pt idx="261">
                  <c:v>0.13567893434903228</c:v>
                </c:pt>
                <c:pt idx="262">
                  <c:v>0.13522141507848356</c:v>
                </c:pt>
                <c:pt idx="263">
                  <c:v>0.135073363238465</c:v>
                </c:pt>
                <c:pt idx="264">
                  <c:v>0.13518474695725452</c:v>
                </c:pt>
                <c:pt idx="265">
                  <c:v>0.13518819590491982</c:v>
                </c:pt>
                <c:pt idx="266">
                  <c:v>0.13513936884962802</c:v>
                </c:pt>
                <c:pt idx="267">
                  <c:v>0.1352367964730225</c:v>
                </c:pt>
                <c:pt idx="268">
                  <c:v>0.13601623068079879</c:v>
                </c:pt>
                <c:pt idx="269">
                  <c:v>0.13711059069435197</c:v>
                </c:pt>
                <c:pt idx="270">
                  <c:v>0.13868406186476886</c:v>
                </c:pt>
                <c:pt idx="271">
                  <c:v>0.14134508706491411</c:v>
                </c:pt>
                <c:pt idx="272">
                  <c:v>0.1439676498307309</c:v>
                </c:pt>
                <c:pt idx="273">
                  <c:v>0.14618530310638209</c:v>
                </c:pt>
                <c:pt idx="274">
                  <c:v>0.14550005931941692</c:v>
                </c:pt>
                <c:pt idx="275">
                  <c:v>0.14362447269726722</c:v>
                </c:pt>
                <c:pt idx="276">
                  <c:v>0.14596181833264332</c:v>
                </c:pt>
                <c:pt idx="277">
                  <c:v>0.14944479990766663</c:v>
                </c:pt>
                <c:pt idx="278">
                  <c:v>0.15303488294515166</c:v>
                </c:pt>
                <c:pt idx="279">
                  <c:v>0.15333517911992567</c:v>
                </c:pt>
                <c:pt idx="280">
                  <c:v>0.15356470330003408</c:v>
                </c:pt>
                <c:pt idx="281">
                  <c:v>0.15484831254516787</c:v>
                </c:pt>
                <c:pt idx="282">
                  <c:v>0.15616687912088942</c:v>
                </c:pt>
                <c:pt idx="283">
                  <c:v>0.15423765101564263</c:v>
                </c:pt>
                <c:pt idx="284">
                  <c:v>0.15047082375744478</c:v>
                </c:pt>
                <c:pt idx="285">
                  <c:v>0.14387344700819815</c:v>
                </c:pt>
                <c:pt idx="286">
                  <c:v>0.12942265356599647</c:v>
                </c:pt>
                <c:pt idx="287">
                  <c:v>0.12258223543898085</c:v>
                </c:pt>
                <c:pt idx="288">
                  <c:v>0.11822527587026464</c:v>
                </c:pt>
                <c:pt idx="289">
                  <c:v>0.11400492546131942</c:v>
                </c:pt>
                <c:pt idx="290">
                  <c:v>0.10876726217367595</c:v>
                </c:pt>
                <c:pt idx="291">
                  <c:v>0.10779494910815952</c:v>
                </c:pt>
                <c:pt idx="292">
                  <c:v>0.10275549613262315</c:v>
                </c:pt>
                <c:pt idx="293">
                  <c:v>9.9094272756900373E-2</c:v>
                </c:pt>
                <c:pt idx="294">
                  <c:v>9.7754238593737428E-2</c:v>
                </c:pt>
                <c:pt idx="295">
                  <c:v>9.7041003905642173E-2</c:v>
                </c:pt>
                <c:pt idx="296">
                  <c:v>9.6045727241334103E-2</c:v>
                </c:pt>
                <c:pt idx="297">
                  <c:v>9.5193604944848464E-2</c:v>
                </c:pt>
                <c:pt idx="298">
                  <c:v>9.4915960641422006E-2</c:v>
                </c:pt>
                <c:pt idx="299">
                  <c:v>9.0170763338106613E-2</c:v>
                </c:pt>
                <c:pt idx="300">
                  <c:v>8.0105808738280437E-2</c:v>
                </c:pt>
                <c:pt idx="301">
                  <c:v>7.6514488067557923E-2</c:v>
                </c:pt>
                <c:pt idx="302">
                  <c:v>6.6869546412985759E-2</c:v>
                </c:pt>
                <c:pt idx="303">
                  <c:v>6.7105821052372894E-2</c:v>
                </c:pt>
                <c:pt idx="304">
                  <c:v>6.4983302426133732E-2</c:v>
                </c:pt>
                <c:pt idx="305">
                  <c:v>6.1352482447554431E-2</c:v>
                </c:pt>
                <c:pt idx="306">
                  <c:v>5.5562498109198388E-2</c:v>
                </c:pt>
                <c:pt idx="307">
                  <c:v>5.0410382738338366E-2</c:v>
                </c:pt>
                <c:pt idx="308">
                  <c:v>4.672309947369814E-2</c:v>
                </c:pt>
                <c:pt idx="309">
                  <c:v>4.1751477147036288E-2</c:v>
                </c:pt>
                <c:pt idx="310">
                  <c:v>2.9498587708649861E-2</c:v>
                </c:pt>
                <c:pt idx="311">
                  <c:v>1.3505186669078774E-2</c:v>
                </c:pt>
                <c:pt idx="312">
                  <c:v>4.372612172982817E-3</c:v>
                </c:pt>
                <c:pt idx="313">
                  <c:v>-7.6553491593869306E-4</c:v>
                </c:pt>
                <c:pt idx="314">
                  <c:v>-3.4667961279657143E-3</c:v>
                </c:pt>
                <c:pt idx="315">
                  <c:v>-1.8693647385899512E-3</c:v>
                </c:pt>
                <c:pt idx="316">
                  <c:v>-1.2750684582107583E-3</c:v>
                </c:pt>
                <c:pt idx="317">
                  <c:v>1.402164279241175E-4</c:v>
                </c:pt>
                <c:pt idx="318">
                  <c:v>-4.14590189293012E-3</c:v>
                </c:pt>
                <c:pt idx="319">
                  <c:v>-8.7949891366174635E-3</c:v>
                </c:pt>
                <c:pt idx="320">
                  <c:v>-8.1822329512403254E-3</c:v>
                </c:pt>
                <c:pt idx="321">
                  <c:v>6.7835263477146667E-3</c:v>
                </c:pt>
                <c:pt idx="322">
                  <c:v>3.6086498668288634E-2</c:v>
                </c:pt>
                <c:pt idx="323">
                  <c:v>7.4658507905605048E-2</c:v>
                </c:pt>
                <c:pt idx="324">
                  <c:v>0.10554596553883461</c:v>
                </c:pt>
                <c:pt idx="325">
                  <c:v>0.12609780936058021</c:v>
                </c:pt>
                <c:pt idx="326">
                  <c:v>0.14672015905761623</c:v>
                </c:pt>
                <c:pt idx="327">
                  <c:v>0.16039571932255614</c:v>
                </c:pt>
                <c:pt idx="328">
                  <c:v>0.17152821468056198</c:v>
                </c:pt>
                <c:pt idx="329">
                  <c:v>0.17785192441897091</c:v>
                </c:pt>
                <c:pt idx="330">
                  <c:v>0.18250013279428062</c:v>
                </c:pt>
                <c:pt idx="331">
                  <c:v>0.18565199969080956</c:v>
                </c:pt>
                <c:pt idx="332">
                  <c:v>0.18756297184373452</c:v>
                </c:pt>
                <c:pt idx="333">
                  <c:v>0.18983629476641606</c:v>
                </c:pt>
                <c:pt idx="334">
                  <c:v>0.19380938915901971</c:v>
                </c:pt>
                <c:pt idx="335">
                  <c:v>0.20031424193868622</c:v>
                </c:pt>
                <c:pt idx="336">
                  <c:v>0.20630049532772207</c:v>
                </c:pt>
                <c:pt idx="337">
                  <c:v>0.2106763469812066</c:v>
                </c:pt>
                <c:pt idx="338">
                  <c:v>0.21269211659693507</c:v>
                </c:pt>
                <c:pt idx="339">
                  <c:v>0.21523692855149801</c:v>
                </c:pt>
                <c:pt idx="340">
                  <c:v>0.21630748306024877</c:v>
                </c:pt>
                <c:pt idx="341">
                  <c:v>0.21564405716316365</c:v>
                </c:pt>
                <c:pt idx="342">
                  <c:v>0.21585761468024031</c:v>
                </c:pt>
                <c:pt idx="343">
                  <c:v>0.21575390715989207</c:v>
                </c:pt>
                <c:pt idx="344">
                  <c:v>0.21609490700265499</c:v>
                </c:pt>
                <c:pt idx="345">
                  <c:v>0.2167071462679028</c:v>
                </c:pt>
                <c:pt idx="346">
                  <c:v>0.21601444823005816</c:v>
                </c:pt>
                <c:pt idx="347">
                  <c:v>0.21440118381037579</c:v>
                </c:pt>
                <c:pt idx="348">
                  <c:v>0.21311069712068273</c:v>
                </c:pt>
                <c:pt idx="349">
                  <c:v>0.21187665698864647</c:v>
                </c:pt>
                <c:pt idx="350">
                  <c:v>0.21127280502112955</c:v>
                </c:pt>
                <c:pt idx="351">
                  <c:v>0.20997220539499903</c:v>
                </c:pt>
                <c:pt idx="352">
                  <c:v>0.2086087721762698</c:v>
                </c:pt>
                <c:pt idx="353">
                  <c:v>0.20689469031927693</c:v>
                </c:pt>
                <c:pt idx="354">
                  <c:v>0.2047496106729145</c:v>
                </c:pt>
                <c:pt idx="355">
                  <c:v>0.20306786485119718</c:v>
                </c:pt>
                <c:pt idx="356">
                  <c:v>0.20161090368977869</c:v>
                </c:pt>
                <c:pt idx="357">
                  <c:v>0.1993400300758065</c:v>
                </c:pt>
                <c:pt idx="358">
                  <c:v>0.19696906042566409</c:v>
                </c:pt>
                <c:pt idx="359">
                  <c:v>0.19494113587665557</c:v>
                </c:pt>
                <c:pt idx="360">
                  <c:v>0.19368764539589239</c:v>
                </c:pt>
                <c:pt idx="361">
                  <c:v>0.19329140335035669</c:v>
                </c:pt>
                <c:pt idx="362">
                  <c:v>0.19285895070441073</c:v>
                </c:pt>
                <c:pt idx="363">
                  <c:v>0.19146159719921046</c:v>
                </c:pt>
                <c:pt idx="364">
                  <c:v>0.19094994767000148</c:v>
                </c:pt>
                <c:pt idx="365">
                  <c:v>0.191406706274866</c:v>
                </c:pt>
                <c:pt idx="366">
                  <c:v>0.19409746170098119</c:v>
                </c:pt>
                <c:pt idx="367">
                  <c:v>0.19492284670287183</c:v>
                </c:pt>
                <c:pt idx="368">
                  <c:v>0.19491702524779203</c:v>
                </c:pt>
                <c:pt idx="369">
                  <c:v>0.19336753712239618</c:v>
                </c:pt>
                <c:pt idx="370">
                  <c:v>0.19473614854875268</c:v>
                </c:pt>
                <c:pt idx="371">
                  <c:v>0.20933334081465782</c:v>
                </c:pt>
                <c:pt idx="372">
                  <c:v>0.21292103434128493</c:v>
                </c:pt>
                <c:pt idx="373">
                  <c:v>0.21967762915890168</c:v>
                </c:pt>
                <c:pt idx="374">
                  <c:v>0.22295244620864907</c:v>
                </c:pt>
                <c:pt idx="375">
                  <c:v>0.21977893970630161</c:v>
                </c:pt>
                <c:pt idx="376">
                  <c:v>0.21963526234262654</c:v>
                </c:pt>
                <c:pt idx="377">
                  <c:v>0.21525090423864007</c:v>
                </c:pt>
                <c:pt idx="378">
                  <c:v>0.21068262488269604</c:v>
                </c:pt>
                <c:pt idx="379">
                  <c:v>0.20272525789470497</c:v>
                </c:pt>
                <c:pt idx="380">
                  <c:v>0.19555905267442783</c:v>
                </c:pt>
                <c:pt idx="381">
                  <c:v>0.18910403646034032</c:v>
                </c:pt>
                <c:pt idx="382">
                  <c:v>0.17546653977102133</c:v>
                </c:pt>
                <c:pt idx="383">
                  <c:v>0.1594566459414469</c:v>
                </c:pt>
                <c:pt idx="384">
                  <c:v>0.15514075571878555</c:v>
                </c:pt>
                <c:pt idx="385">
                  <c:v>0.17632256077115971</c:v>
                </c:pt>
                <c:pt idx="386">
                  <c:v>0.19525969627255385</c:v>
                </c:pt>
                <c:pt idx="387">
                  <c:v>0.20593044288665169</c:v>
                </c:pt>
                <c:pt idx="388">
                  <c:v>0.21404710130658872</c:v>
                </c:pt>
                <c:pt idx="389">
                  <c:v>0.2203397098979841</c:v>
                </c:pt>
                <c:pt idx="390">
                  <c:v>0.23217197580052157</c:v>
                </c:pt>
                <c:pt idx="391">
                  <c:v>0.24567323207559541</c:v>
                </c:pt>
                <c:pt idx="392">
                  <c:v>0.25068760649694821</c:v>
                </c:pt>
                <c:pt idx="393">
                  <c:v>0.25156251834358317</c:v>
                </c:pt>
                <c:pt idx="394">
                  <c:v>0.25807982320321099</c:v>
                </c:pt>
                <c:pt idx="395">
                  <c:v>0.27222705629287519</c:v>
                </c:pt>
                <c:pt idx="396">
                  <c:v>0.2788475012541673</c:v>
                </c:pt>
                <c:pt idx="397">
                  <c:v>0.28723763008397718</c:v>
                </c:pt>
                <c:pt idx="398">
                  <c:v>0.29537944074704292</c:v>
                </c:pt>
                <c:pt idx="399">
                  <c:v>0.29669045126529286</c:v>
                </c:pt>
                <c:pt idx="400">
                  <c:v>0.29221080127377003</c:v>
                </c:pt>
                <c:pt idx="401">
                  <c:v>0.28087941409180223</c:v>
                </c:pt>
                <c:pt idx="402">
                  <c:v>0.27593221716328192</c:v>
                </c:pt>
                <c:pt idx="403">
                  <c:v>0.27213682451973836</c:v>
                </c:pt>
                <c:pt idx="404">
                  <c:v>0.2615918404714726</c:v>
                </c:pt>
                <c:pt idx="405">
                  <c:v>0.26231134006056817</c:v>
                </c:pt>
                <c:pt idx="406">
                  <c:v>0.264712885313651</c:v>
                </c:pt>
                <c:pt idx="407">
                  <c:v>0.26820499047500079</c:v>
                </c:pt>
                <c:pt idx="408">
                  <c:v>0.26666661547245102</c:v>
                </c:pt>
                <c:pt idx="409">
                  <c:v>0.26023795629810176</c:v>
                </c:pt>
                <c:pt idx="410">
                  <c:v>0.25514783603191921</c:v>
                </c:pt>
                <c:pt idx="411">
                  <c:v>0.25292243373351558</c:v>
                </c:pt>
                <c:pt idx="412">
                  <c:v>0.2511452257333458</c:v>
                </c:pt>
                <c:pt idx="413">
                  <c:v>0.24976495102156984</c:v>
                </c:pt>
                <c:pt idx="414">
                  <c:v>0.24891651876997947</c:v>
                </c:pt>
                <c:pt idx="415">
                  <c:v>0.24295316816587512</c:v>
                </c:pt>
                <c:pt idx="416">
                  <c:v>0.23720239624274297</c:v>
                </c:pt>
                <c:pt idx="417">
                  <c:v>0.22949848708884371</c:v>
                </c:pt>
                <c:pt idx="418">
                  <c:v>0.22483558414533278</c:v>
                </c:pt>
                <c:pt idx="419">
                  <c:v>0.21792874159240563</c:v>
                </c:pt>
                <c:pt idx="420">
                  <c:v>0.21532560569806558</c:v>
                </c:pt>
                <c:pt idx="421">
                  <c:v>0.21804474069586952</c:v>
                </c:pt>
                <c:pt idx="422">
                  <c:v>0.22010341765567101</c:v>
                </c:pt>
                <c:pt idx="423">
                  <c:v>0.22150865590075705</c:v>
                </c:pt>
                <c:pt idx="424">
                  <c:v>0.22022724779016414</c:v>
                </c:pt>
                <c:pt idx="425">
                  <c:v>0.22156273515511199</c:v>
                </c:pt>
                <c:pt idx="426">
                  <c:v>0.22724039205065816</c:v>
                </c:pt>
                <c:pt idx="427">
                  <c:v>0.22671002257568626</c:v>
                </c:pt>
                <c:pt idx="428">
                  <c:v>0.23294062043520186</c:v>
                </c:pt>
                <c:pt idx="429">
                  <c:v>0.23682898736577396</c:v>
                </c:pt>
                <c:pt idx="430">
                  <c:v>0.23219038557566096</c:v>
                </c:pt>
                <c:pt idx="431">
                  <c:v>0.22758900683613759</c:v>
                </c:pt>
                <c:pt idx="432">
                  <c:v>0.21738265104537527</c:v>
                </c:pt>
                <c:pt idx="433">
                  <c:v>0.20316807342341436</c:v>
                </c:pt>
                <c:pt idx="434">
                  <c:v>0.18382068079117184</c:v>
                </c:pt>
                <c:pt idx="435">
                  <c:v>0.16446632595436478</c:v>
                </c:pt>
                <c:pt idx="436">
                  <c:v>0.15520909188380461</c:v>
                </c:pt>
                <c:pt idx="437">
                  <c:v>0.14333863575623007</c:v>
                </c:pt>
                <c:pt idx="438">
                  <c:v>0.13490173195262534</c:v>
                </c:pt>
                <c:pt idx="439">
                  <c:v>0.12993620356087385</c:v>
                </c:pt>
                <c:pt idx="440">
                  <c:v>0.12441338612844582</c:v>
                </c:pt>
                <c:pt idx="441">
                  <c:v>0.11663404719756514</c:v>
                </c:pt>
                <c:pt idx="442">
                  <c:v>0.11205617207084649</c:v>
                </c:pt>
                <c:pt idx="443">
                  <c:v>0.10465684554513786</c:v>
                </c:pt>
                <c:pt idx="444">
                  <c:v>9.8289777357284905E-2</c:v>
                </c:pt>
                <c:pt idx="445">
                  <c:v>7.5978855568772666E-2</c:v>
                </c:pt>
                <c:pt idx="446">
                  <c:v>6.6046156304703951E-2</c:v>
                </c:pt>
                <c:pt idx="447">
                  <c:v>5.4008141997675362E-2</c:v>
                </c:pt>
                <c:pt idx="448">
                  <c:v>4.9267976688567056E-2</c:v>
                </c:pt>
                <c:pt idx="449">
                  <c:v>5.7676200556684661E-2</c:v>
                </c:pt>
                <c:pt idx="450">
                  <c:v>6.8401654692172659E-2</c:v>
                </c:pt>
                <c:pt idx="451">
                  <c:v>8.0965302936779004E-2</c:v>
                </c:pt>
                <c:pt idx="452">
                  <c:v>8.7863357861975799E-2</c:v>
                </c:pt>
                <c:pt idx="453">
                  <c:v>9.2717238237348135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BE52-4130-B2D3-0D8D6446150B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xlf vs iwm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lf vs iwm'!$AW$21:$AW$524</c:f>
              <c:numCache>
                <c:formatCode>0.00</c:formatCode>
                <c:ptCount val="504"/>
                <c:pt idx="100" formatCode="0.0000">
                  <c:v>0.12952599905424025</c:v>
                </c:pt>
                <c:pt idx="101" formatCode="0.0000">
                  <c:v>0.12963408590374478</c:v>
                </c:pt>
                <c:pt idx="102" formatCode="0.0000">
                  <c:v>0.12982231411780601</c:v>
                </c:pt>
                <c:pt idx="103" formatCode="0.0000">
                  <c:v>0.12992513343744078</c:v>
                </c:pt>
                <c:pt idx="104" formatCode="0.0000">
                  <c:v>0.12989069865451863</c:v>
                </c:pt>
                <c:pt idx="105" formatCode="0.0000">
                  <c:v>0.12970935408999851</c:v>
                </c:pt>
                <c:pt idx="106" formatCode="0.0000">
                  <c:v>0.12971062163625274</c:v>
                </c:pt>
                <c:pt idx="107" formatCode="0.0000">
                  <c:v>0.1295430636118666</c:v>
                </c:pt>
                <c:pt idx="108" formatCode="0.0000">
                  <c:v>0.12924062274177309</c:v>
                </c:pt>
                <c:pt idx="109" formatCode="0.0000">
                  <c:v>0.12952795343922591</c:v>
                </c:pt>
                <c:pt idx="110" formatCode="0.0000">
                  <c:v>0.12930914581052499</c:v>
                </c:pt>
                <c:pt idx="111" formatCode="0.0000">
                  <c:v>0.12920279820909056</c:v>
                </c:pt>
                <c:pt idx="112" formatCode="0.0000">
                  <c:v>0.12939646694761697</c:v>
                </c:pt>
                <c:pt idx="113" formatCode="0.0000">
                  <c:v>0.12978740754173909</c:v>
                </c:pt>
                <c:pt idx="114" formatCode="0.0000">
                  <c:v>0.13027945918616196</c:v>
                </c:pt>
                <c:pt idx="115" formatCode="0.0000">
                  <c:v>0.13089912569433149</c:v>
                </c:pt>
                <c:pt idx="116" formatCode="0.0000">
                  <c:v>0.13168475793299533</c:v>
                </c:pt>
                <c:pt idx="117" formatCode="0.0000">
                  <c:v>0.13263012046168901</c:v>
                </c:pt>
                <c:pt idx="118" formatCode="0.0000">
                  <c:v>0.13528531839833208</c:v>
                </c:pt>
                <c:pt idx="119" formatCode="0.0000">
                  <c:v>0.13752280658264004</c:v>
                </c:pt>
                <c:pt idx="120" formatCode="0.0000">
                  <c:v>0.13968113441409571</c:v>
                </c:pt>
                <c:pt idx="121" formatCode="0.0000">
                  <c:v>0.14183936261301425</c:v>
                </c:pt>
                <c:pt idx="122" formatCode="0.0000">
                  <c:v>0.14486886198535795</c:v>
                </c:pt>
                <c:pt idx="123" formatCode="0.0000">
                  <c:v>0.14750563951007123</c:v>
                </c:pt>
                <c:pt idx="124" formatCode="0.0000">
                  <c:v>0.14976407344491233</c:v>
                </c:pt>
                <c:pt idx="125" formatCode="0.0000">
                  <c:v>0.15231246051047642</c:v>
                </c:pt>
                <c:pt idx="126" formatCode="0.0000">
                  <c:v>0.15460955393521689</c:v>
                </c:pt>
                <c:pt idx="127" formatCode="0.0000">
                  <c:v>0.15635325188499952</c:v>
                </c:pt>
                <c:pt idx="128" formatCode="0.0000">
                  <c:v>0.15856210868866211</c:v>
                </c:pt>
                <c:pt idx="129" formatCode="0.0000">
                  <c:v>0.16085974452327259</c:v>
                </c:pt>
                <c:pt idx="130" formatCode="0.0000">
                  <c:v>0.16270993332582279</c:v>
                </c:pt>
                <c:pt idx="131" formatCode="0.0000">
                  <c:v>0.16461662492149295</c:v>
                </c:pt>
                <c:pt idx="132" formatCode="0.0000">
                  <c:v>0.16758888173583839</c:v>
                </c:pt>
                <c:pt idx="133" formatCode="0.0000">
                  <c:v>0.17120478024335173</c:v>
                </c:pt>
                <c:pt idx="134" formatCode="0.0000">
                  <c:v>0.17582391398240815</c:v>
                </c:pt>
                <c:pt idx="135" formatCode="0.0000">
                  <c:v>0.17932812841928633</c:v>
                </c:pt>
                <c:pt idx="136" formatCode="0.0000">
                  <c:v>0.18262531594421505</c:v>
                </c:pt>
                <c:pt idx="137" formatCode="0.0000">
                  <c:v>0.18584408496126464</c:v>
                </c:pt>
                <c:pt idx="138" formatCode="0.0000">
                  <c:v>0.18785684147530393</c:v>
                </c:pt>
                <c:pt idx="139" formatCode="0.0000">
                  <c:v>0.18966340625059036</c:v>
                </c:pt>
                <c:pt idx="140" formatCode="0.0000">
                  <c:v>0.19046411775250702</c:v>
                </c:pt>
                <c:pt idx="141" formatCode="0.0000">
                  <c:v>0.18941797803078458</c:v>
                </c:pt>
                <c:pt idx="142" formatCode="0.0000">
                  <c:v>0.18758091847900768</c:v>
                </c:pt>
                <c:pt idx="143" formatCode="0.0000">
                  <c:v>0.18667484023169592</c:v>
                </c:pt>
                <c:pt idx="144" formatCode="0.0000">
                  <c:v>0.18578252848078228</c:v>
                </c:pt>
                <c:pt idx="145" formatCode="0.0000">
                  <c:v>0.18449647333217636</c:v>
                </c:pt>
                <c:pt idx="146" formatCode="0.0000">
                  <c:v>0.18376650689391943</c:v>
                </c:pt>
                <c:pt idx="147" formatCode="0.0000">
                  <c:v>0.18485437526142201</c:v>
                </c:pt>
                <c:pt idx="148" formatCode="0.0000">
                  <c:v>0.18587485015921934</c:v>
                </c:pt>
                <c:pt idx="149" formatCode="0.0000">
                  <c:v>0.18673165235650782</c:v>
                </c:pt>
                <c:pt idx="150" formatCode="0.0000">
                  <c:v>0.18726202955744881</c:v>
                </c:pt>
                <c:pt idx="151" formatCode="0.0000">
                  <c:v>0.18669971649585257</c:v>
                </c:pt>
                <c:pt idx="152" formatCode="0.0000">
                  <c:v>0.18450910483827765</c:v>
                </c:pt>
                <c:pt idx="153" formatCode="0.0000">
                  <c:v>0.18117561480353966</c:v>
                </c:pt>
                <c:pt idx="154" formatCode="0.0000">
                  <c:v>0.17580958428672253</c:v>
                </c:pt>
                <c:pt idx="155" formatCode="0.0000">
                  <c:v>0.17150183294696211</c:v>
                </c:pt>
                <c:pt idx="156" formatCode="0.0000">
                  <c:v>0.16548343512878685</c:v>
                </c:pt>
                <c:pt idx="157" formatCode="0.0000">
                  <c:v>0.158374371696028</c:v>
                </c:pt>
                <c:pt idx="158" formatCode="0.0000">
                  <c:v>0.15208638578851255</c:v>
                </c:pt>
                <c:pt idx="159" formatCode="0.0000">
                  <c:v>0.14503051918374141</c:v>
                </c:pt>
                <c:pt idx="160" formatCode="0.0000">
                  <c:v>0.13875866799692582</c:v>
                </c:pt>
                <c:pt idx="161" formatCode="0.0000">
                  <c:v>0.13394615515173333</c:v>
                </c:pt>
                <c:pt idx="162" formatCode="0.0000">
                  <c:v>0.13163179637644296</c:v>
                </c:pt>
                <c:pt idx="163" formatCode="0.0000">
                  <c:v>0.1304306023442684</c:v>
                </c:pt>
                <c:pt idx="164" formatCode="0.0000">
                  <c:v>0.12763353491632112</c:v>
                </c:pt>
                <c:pt idx="165" formatCode="0.0000">
                  <c:v>0.12915945826923894</c:v>
                </c:pt>
                <c:pt idx="166" formatCode="0.0000">
                  <c:v>0.130733129772346</c:v>
                </c:pt>
                <c:pt idx="167" formatCode="0.0000">
                  <c:v>0.13206293480618417</c:v>
                </c:pt>
                <c:pt idx="168" formatCode="0.0000">
                  <c:v>0.13373983295150513</c:v>
                </c:pt>
                <c:pt idx="169" formatCode="0.0000">
                  <c:v>0.13452166349887923</c:v>
                </c:pt>
                <c:pt idx="170" formatCode="0.0000">
                  <c:v>0.13512471808652002</c:v>
                </c:pt>
                <c:pt idx="171" formatCode="0.0000">
                  <c:v>0.13558008234073324</c:v>
                </c:pt>
                <c:pt idx="172" formatCode="0.0000">
                  <c:v>0.13574948983204019</c:v>
                </c:pt>
                <c:pt idx="173" formatCode="0.0000">
                  <c:v>0.1363804307096072</c:v>
                </c:pt>
                <c:pt idx="174" formatCode="0.0000">
                  <c:v>0.13753708195887188</c:v>
                </c:pt>
                <c:pt idx="175" formatCode="0.0000">
                  <c:v>0.1387055060452099</c:v>
                </c:pt>
                <c:pt idx="176" formatCode="0.0000">
                  <c:v>0.13959569714945155</c:v>
                </c:pt>
                <c:pt idx="177" formatCode="0.0000">
                  <c:v>0.13986172656388296</c:v>
                </c:pt>
                <c:pt idx="178" formatCode="0.0000">
                  <c:v>0.14100456856444857</c:v>
                </c:pt>
                <c:pt idx="179" formatCode="0.0000">
                  <c:v>0.14197542216011241</c:v>
                </c:pt>
                <c:pt idx="180" formatCode="0.0000">
                  <c:v>0.14371153189164435</c:v>
                </c:pt>
                <c:pt idx="181" formatCode="0.0000">
                  <c:v>0.14652053921825592</c:v>
                </c:pt>
                <c:pt idx="182" formatCode="0.0000">
                  <c:v>0.14749323527278599</c:v>
                </c:pt>
                <c:pt idx="183" formatCode="0.0000">
                  <c:v>0.14828451390239061</c:v>
                </c:pt>
                <c:pt idx="184" formatCode="0.0000">
                  <c:v>0.14896052795095685</c:v>
                </c:pt>
                <c:pt idx="185" formatCode="0.0000">
                  <c:v>0.14973200340006709</c:v>
                </c:pt>
                <c:pt idx="186" formatCode="0.0000">
                  <c:v>0.15021793787692031</c:v>
                </c:pt>
                <c:pt idx="187" formatCode="0.0000">
                  <c:v>0.15028309982006433</c:v>
                </c:pt>
                <c:pt idx="188" formatCode="0.0000">
                  <c:v>0.15069102264539419</c:v>
                </c:pt>
                <c:pt idx="189" formatCode="0.0000">
                  <c:v>0.15138399380843964</c:v>
                </c:pt>
                <c:pt idx="190" formatCode="0.0000">
                  <c:v>0.15185196954779062</c:v>
                </c:pt>
                <c:pt idx="191" formatCode="0.0000">
                  <c:v>0.15229638610121687</c:v>
                </c:pt>
                <c:pt idx="192" formatCode="0.0000">
                  <c:v>0.15307561308942488</c:v>
                </c:pt>
                <c:pt idx="193" formatCode="0.0000">
                  <c:v>0.15340621886507289</c:v>
                </c:pt>
                <c:pt idx="194" formatCode="0.0000">
                  <c:v>0.15392892755763668</c:v>
                </c:pt>
                <c:pt idx="195" formatCode="0.0000">
                  <c:v>0.15458709170448118</c:v>
                </c:pt>
                <c:pt idx="196" formatCode="0.0000">
                  <c:v>0.15543657104206254</c:v>
                </c:pt>
                <c:pt idx="197" formatCode="0.0000">
                  <c:v>0.15621057783506392</c:v>
                </c:pt>
                <c:pt idx="198" formatCode="0.0000">
                  <c:v>0.15686390890460475</c:v>
                </c:pt>
                <c:pt idx="199" formatCode="0.0000">
                  <c:v>0.1573917137771812</c:v>
                </c:pt>
                <c:pt idx="200" formatCode="0.0000">
                  <c:v>0.15819320114707544</c:v>
                </c:pt>
                <c:pt idx="201" formatCode="0.0000">
                  <c:v>0.1587171348520173</c:v>
                </c:pt>
                <c:pt idx="202" formatCode="0.0000">
                  <c:v>0.15934529180712428</c:v>
                </c:pt>
                <c:pt idx="203" formatCode="0.0000">
                  <c:v>0.1597358643305615</c:v>
                </c:pt>
                <c:pt idx="204" formatCode="0.0000">
                  <c:v>0.15996743894106549</c:v>
                </c:pt>
                <c:pt idx="205" formatCode="0.0000">
                  <c:v>0.16006624546965947</c:v>
                </c:pt>
                <c:pt idx="206" formatCode="0.0000">
                  <c:v>0.16011087866568918</c:v>
                </c:pt>
                <c:pt idx="207" formatCode="0.0000">
                  <c:v>0.1601025337888444</c:v>
                </c:pt>
                <c:pt idx="208" formatCode="0.0000">
                  <c:v>0.16000671673941025</c:v>
                </c:pt>
                <c:pt idx="209" formatCode="0.0000">
                  <c:v>0.1599905962716659</c:v>
                </c:pt>
                <c:pt idx="210" formatCode="0.0000">
                  <c:v>0.1597734998695986</c:v>
                </c:pt>
                <c:pt idx="211" formatCode="0.0000">
                  <c:v>0.15981411343222865</c:v>
                </c:pt>
                <c:pt idx="212" formatCode="0.0000">
                  <c:v>0.15983896033400113</c:v>
                </c:pt>
                <c:pt idx="213" formatCode="0.0000">
                  <c:v>0.16003763496605428</c:v>
                </c:pt>
                <c:pt idx="214" formatCode="0.0000">
                  <c:v>0.16025832837004361</c:v>
                </c:pt>
                <c:pt idx="215" formatCode="0.0000">
                  <c:v>0.1603376984265697</c:v>
                </c:pt>
                <c:pt idx="216" formatCode="0.0000">
                  <c:v>0.16039337290614711</c:v>
                </c:pt>
                <c:pt idx="217" formatCode="0.0000">
                  <c:v>0.16049279538474481</c:v>
                </c:pt>
                <c:pt idx="218" formatCode="0.0000">
                  <c:v>0.16034312763221706</c:v>
                </c:pt>
                <c:pt idx="219" formatCode="0.0000">
                  <c:v>0.16010739611539276</c:v>
                </c:pt>
                <c:pt idx="220" formatCode="0.0000">
                  <c:v>0.15971518274862531</c:v>
                </c:pt>
                <c:pt idx="221" formatCode="0.0000">
                  <c:v>0.15944502844467798</c:v>
                </c:pt>
                <c:pt idx="222" formatCode="0.0000">
                  <c:v>0.15887908809038129</c:v>
                </c:pt>
                <c:pt idx="223" formatCode="0.0000">
                  <c:v>0.15805771539938049</c:v>
                </c:pt>
                <c:pt idx="224" formatCode="0.0000">
                  <c:v>0.15708821192596745</c:v>
                </c:pt>
                <c:pt idx="225" formatCode="0.0000">
                  <c:v>0.15574077659123686</c:v>
                </c:pt>
                <c:pt idx="226" formatCode="0.0000">
                  <c:v>0.15437981495459543</c:v>
                </c:pt>
                <c:pt idx="227" formatCode="0.0000">
                  <c:v>0.15365136014384684</c:v>
                </c:pt>
                <c:pt idx="228" formatCode="0.0000">
                  <c:v>0.15354328933316549</c:v>
                </c:pt>
                <c:pt idx="229" formatCode="0.0000">
                  <c:v>0.1536946393708738</c:v>
                </c:pt>
                <c:pt idx="230" formatCode="0.0000">
                  <c:v>0.1539085519838195</c:v>
                </c:pt>
                <c:pt idx="231" formatCode="0.0000">
                  <c:v>0.15407491582497782</c:v>
                </c:pt>
                <c:pt idx="232" formatCode="0.0000">
                  <c:v>0.15380251179486071</c:v>
                </c:pt>
                <c:pt idx="233" formatCode="0.0000">
                  <c:v>0.15357259938284096</c:v>
                </c:pt>
                <c:pt idx="234" formatCode="0.0000">
                  <c:v>0.15341920249515659</c:v>
                </c:pt>
                <c:pt idx="235" formatCode="0.0000">
                  <c:v>0.15228537249546792</c:v>
                </c:pt>
                <c:pt idx="236" formatCode="0.0000">
                  <c:v>0.15107458279375369</c:v>
                </c:pt>
                <c:pt idx="237" formatCode="0.0000">
                  <c:v>0.15037601340956164</c:v>
                </c:pt>
                <c:pt idx="238" formatCode="0.0000">
                  <c:v>0.1498283303238245</c:v>
                </c:pt>
                <c:pt idx="239" formatCode="0.0000">
                  <c:v>0.14938466627857913</c:v>
                </c:pt>
                <c:pt idx="240" formatCode="0.0000">
                  <c:v>0.1491887548021345</c:v>
                </c:pt>
                <c:pt idx="241" formatCode="0.0000">
                  <c:v>0.14869865044904995</c:v>
                </c:pt>
                <c:pt idx="242" formatCode="0.0000">
                  <c:v>0.14781353343607015</c:v>
                </c:pt>
                <c:pt idx="243" formatCode="0.0000">
                  <c:v>0.14640861802453206</c:v>
                </c:pt>
                <c:pt idx="244" formatCode="0.0000">
                  <c:v>0.14552432588668404</c:v>
                </c:pt>
                <c:pt idx="245" formatCode="0.0000">
                  <c:v>0.14536498356248179</c:v>
                </c:pt>
                <c:pt idx="246" formatCode="0.0000">
                  <c:v>0.14493631319400449</c:v>
                </c:pt>
                <c:pt idx="247" formatCode="0.0000">
                  <c:v>0.14448972607495378</c:v>
                </c:pt>
                <c:pt idx="248" formatCode="0.0000">
                  <c:v>0.14412331674903214</c:v>
                </c:pt>
                <c:pt idx="249" formatCode="0.0000">
                  <c:v>0.14355345368914599</c:v>
                </c:pt>
                <c:pt idx="250" formatCode="0.0000">
                  <c:v>0.14288575406530321</c:v>
                </c:pt>
                <c:pt idx="251" formatCode="0.0000">
                  <c:v>0.14193582719141576</c:v>
                </c:pt>
                <c:pt idx="252" formatCode="0.0000">
                  <c:v>0.14113588671450356</c:v>
                </c:pt>
                <c:pt idx="253" formatCode="0.0000">
                  <c:v>0.14086749417376315</c:v>
                </c:pt>
                <c:pt idx="254" formatCode="0.0000">
                  <c:v>0.14079229670376431</c:v>
                </c:pt>
                <c:pt idx="255" formatCode="0.0000">
                  <c:v>0.14063576937984812</c:v>
                </c:pt>
                <c:pt idx="256" formatCode="0.0000">
                  <c:v>0.14054455680076777</c:v>
                </c:pt>
                <c:pt idx="257" formatCode="0.0000">
                  <c:v>0.14067151561519436</c:v>
                </c:pt>
                <c:pt idx="258" formatCode="0.0000">
                  <c:v>0.14071584204254237</c:v>
                </c:pt>
                <c:pt idx="259" formatCode="0.0000">
                  <c:v>0.14045625560604358</c:v>
                </c:pt>
                <c:pt idx="260" formatCode="0.0000">
                  <c:v>0.14004111715030276</c:v>
                </c:pt>
                <c:pt idx="261" formatCode="0.0000">
                  <c:v>0.13990790930107927</c:v>
                </c:pt>
                <c:pt idx="262" formatCode="0.0000">
                  <c:v>0.13916077410991887</c:v>
                </c:pt>
                <c:pt idx="263" formatCode="0.0000">
                  <c:v>0.13839234925150024</c:v>
                </c:pt>
                <c:pt idx="264" formatCode="0.0000">
                  <c:v>0.13849872641037067</c:v>
                </c:pt>
                <c:pt idx="265" formatCode="0.0000">
                  <c:v>0.1378635385759038</c:v>
                </c:pt>
                <c:pt idx="266" formatCode="0.0000">
                  <c:v>0.13676709531456943</c:v>
                </c:pt>
                <c:pt idx="267" formatCode="0.0000">
                  <c:v>0.13564097931552491</c:v>
                </c:pt>
                <c:pt idx="268" formatCode="0.0000">
                  <c:v>0.13453499066067387</c:v>
                </c:pt>
                <c:pt idx="269" formatCode="0.0000">
                  <c:v>0.13351020338318761</c:v>
                </c:pt>
                <c:pt idx="270" formatCode="0.0000">
                  <c:v>0.13250353054735922</c:v>
                </c:pt>
                <c:pt idx="271" formatCode="0.0000">
                  <c:v>0.13187848734692775</c:v>
                </c:pt>
                <c:pt idx="272" formatCode="0.0000">
                  <c:v>0.13141096057209098</c:v>
                </c:pt>
                <c:pt idx="273" formatCode="0.0000">
                  <c:v>0.13093266211979651</c:v>
                </c:pt>
                <c:pt idx="274" formatCode="0.0000">
                  <c:v>0.13001671213353805</c:v>
                </c:pt>
                <c:pt idx="275" formatCode="0.0000">
                  <c:v>0.13010206761691726</c:v>
                </c:pt>
                <c:pt idx="276" formatCode="0.0000">
                  <c:v>0.1301424577369989</c:v>
                </c:pt>
                <c:pt idx="277" formatCode="0.0000">
                  <c:v>0.13045647093650337</c:v>
                </c:pt>
                <c:pt idx="278" formatCode="0.0000">
                  <c:v>0.12957365576207575</c:v>
                </c:pt>
                <c:pt idx="279" formatCode="0.0000">
                  <c:v>0.12859693319945464</c:v>
                </c:pt>
                <c:pt idx="280" formatCode="0.0000">
                  <c:v>0.12730416421690396</c:v>
                </c:pt>
                <c:pt idx="281" formatCode="0.0000">
                  <c:v>0.12300232979374895</c:v>
                </c:pt>
                <c:pt idx="282" formatCode="0.0000">
                  <c:v>0.12152066213711805</c:v>
                </c:pt>
                <c:pt idx="283" formatCode="0.0000">
                  <c:v>0.11915763593665078</c:v>
                </c:pt>
                <c:pt idx="284" formatCode="0.0000">
                  <c:v>0.11637609980308138</c:v>
                </c:pt>
                <c:pt idx="285" formatCode="0.0000">
                  <c:v>0.11296198164513663</c:v>
                </c:pt>
                <c:pt idx="286" formatCode="0.0000">
                  <c:v>0.10947433433917425</c:v>
                </c:pt>
                <c:pt idx="287" formatCode="0.0000">
                  <c:v>0.10768581078357997</c:v>
                </c:pt>
                <c:pt idx="288" formatCode="0.0000">
                  <c:v>0.10384938753043768</c:v>
                </c:pt>
                <c:pt idx="289" formatCode="0.0000">
                  <c:v>9.9217839943409783E-2</c:v>
                </c:pt>
                <c:pt idx="290" formatCode="0.0000">
                  <c:v>9.5945015893713251E-2</c:v>
                </c:pt>
                <c:pt idx="291" formatCode="0.0000">
                  <c:v>9.2765600973712156E-2</c:v>
                </c:pt>
                <c:pt idx="292" formatCode="0.0000">
                  <c:v>8.8068166881091453E-2</c:v>
                </c:pt>
                <c:pt idx="293" formatCode="0.0000">
                  <c:v>8.6330190318904682E-2</c:v>
                </c:pt>
                <c:pt idx="294" formatCode="0.0000">
                  <c:v>8.512178192355177E-2</c:v>
                </c:pt>
                <c:pt idx="295" formatCode="0.0000">
                  <c:v>8.3954780224555464E-2</c:v>
                </c:pt>
                <c:pt idx="296" formatCode="0.0000">
                  <c:v>8.2753634234126947E-2</c:v>
                </c:pt>
                <c:pt idx="297" formatCode="0.0000">
                  <c:v>8.1786306808578998E-2</c:v>
                </c:pt>
                <c:pt idx="298" formatCode="0.0000">
                  <c:v>7.9808603333487077E-2</c:v>
                </c:pt>
                <c:pt idx="299" formatCode="0.0000">
                  <c:v>7.7580215208020997E-2</c:v>
                </c:pt>
                <c:pt idx="300" formatCode="0.0000">
                  <c:v>7.5388241790151356E-2</c:v>
                </c:pt>
                <c:pt idx="301" formatCode="0.0000">
                  <c:v>7.5075765429775704E-2</c:v>
                </c:pt>
                <c:pt idx="302" formatCode="0.0000">
                  <c:v>7.4384019618078265E-2</c:v>
                </c:pt>
                <c:pt idx="303" formatCode="0.0000">
                  <c:v>7.5309779238685884E-2</c:v>
                </c:pt>
                <c:pt idx="304" formatCode="0.0000">
                  <c:v>7.5895122422370495E-2</c:v>
                </c:pt>
                <c:pt idx="305" formatCode="0.0000">
                  <c:v>7.6842132414406183E-2</c:v>
                </c:pt>
                <c:pt idx="306" formatCode="0.0000">
                  <c:v>7.7278362614953244E-2</c:v>
                </c:pt>
                <c:pt idx="307" formatCode="0.0000">
                  <c:v>7.7671017559073602E-2</c:v>
                </c:pt>
                <c:pt idx="308" formatCode="0.0000">
                  <c:v>7.7623779966608616E-2</c:v>
                </c:pt>
                <c:pt idx="309" formatCode="0.0000">
                  <c:v>7.7935803506657797E-2</c:v>
                </c:pt>
                <c:pt idx="310" formatCode="0.0000">
                  <c:v>7.7742236672614623E-2</c:v>
                </c:pt>
                <c:pt idx="311" formatCode="0.0000">
                  <c:v>7.8090840861692226E-2</c:v>
                </c:pt>
                <c:pt idx="312" formatCode="0.0000">
                  <c:v>7.7648602521380089E-2</c:v>
                </c:pt>
                <c:pt idx="313" formatCode="0.0000">
                  <c:v>7.7433831575145926E-2</c:v>
                </c:pt>
                <c:pt idx="314" formatCode="0.0000">
                  <c:v>7.6976317677058245E-2</c:v>
                </c:pt>
                <c:pt idx="315" formatCode="0.0000">
                  <c:v>7.6682321038616219E-2</c:v>
                </c:pt>
                <c:pt idx="316" formatCode="0.0000">
                  <c:v>7.655430804821331E-2</c:v>
                </c:pt>
                <c:pt idx="317" formatCode="0.0000">
                  <c:v>7.5834799358972221E-2</c:v>
                </c:pt>
                <c:pt idx="318" formatCode="0.0000">
                  <c:v>7.541592982108182E-2</c:v>
                </c:pt>
                <c:pt idx="319" formatCode="0.0000">
                  <c:v>7.436201718173481E-2</c:v>
                </c:pt>
                <c:pt idx="320" formatCode="0.0000">
                  <c:v>7.4082848539355539E-2</c:v>
                </c:pt>
                <c:pt idx="321" formatCode="0.0000">
                  <c:v>7.4049450580133888E-2</c:v>
                </c:pt>
                <c:pt idx="322" formatCode="0.0000">
                  <c:v>7.4337504136179428E-2</c:v>
                </c:pt>
                <c:pt idx="323" formatCode="0.0000">
                  <c:v>7.5614744724884442E-2</c:v>
                </c:pt>
                <c:pt idx="324" formatCode="0.0000">
                  <c:v>7.676454332666717E-2</c:v>
                </c:pt>
                <c:pt idx="325" formatCode="0.0000">
                  <c:v>7.7481942926806033E-2</c:v>
                </c:pt>
                <c:pt idx="326" formatCode="0.0000">
                  <c:v>7.8275549440412526E-2</c:v>
                </c:pt>
                <c:pt idx="327" formatCode="0.0000">
                  <c:v>7.8910314962481964E-2</c:v>
                </c:pt>
                <c:pt idx="328" formatCode="0.0000">
                  <c:v>8.0082484457989392E-2</c:v>
                </c:pt>
                <c:pt idx="329" formatCode="0.0000">
                  <c:v>8.0621792050880742E-2</c:v>
                </c:pt>
                <c:pt idx="330" formatCode="0.0000">
                  <c:v>8.1113854446473066E-2</c:v>
                </c:pt>
                <c:pt idx="331" formatCode="0.0000">
                  <c:v>8.1795684085589349E-2</c:v>
                </c:pt>
                <c:pt idx="332" formatCode="0.0000">
                  <c:v>8.1849882610265878E-2</c:v>
                </c:pt>
                <c:pt idx="333" formatCode="0.0000">
                  <c:v>8.1933135337710239E-2</c:v>
                </c:pt>
                <c:pt idx="334" formatCode="0.0000">
                  <c:v>8.2257044624895054E-2</c:v>
                </c:pt>
                <c:pt idx="335" formatCode="0.0000">
                  <c:v>8.2541512888106211E-2</c:v>
                </c:pt>
                <c:pt idx="336" formatCode="0.0000">
                  <c:v>8.2433296677769677E-2</c:v>
                </c:pt>
                <c:pt idx="337" formatCode="0.0000">
                  <c:v>8.2470814700954076E-2</c:v>
                </c:pt>
                <c:pt idx="338" formatCode="0.0000">
                  <c:v>8.2244464810846338E-2</c:v>
                </c:pt>
                <c:pt idx="339" formatCode="0.0000">
                  <c:v>8.2405719583336479E-2</c:v>
                </c:pt>
                <c:pt idx="340" formatCode="0.0000">
                  <c:v>8.2553521976915289E-2</c:v>
                </c:pt>
                <c:pt idx="341" formatCode="0.0000">
                  <c:v>8.2494936883479239E-2</c:v>
                </c:pt>
                <c:pt idx="342" formatCode="0.0000">
                  <c:v>8.3018081088122239E-2</c:v>
                </c:pt>
                <c:pt idx="343" formatCode="0.0000">
                  <c:v>8.3496357033823146E-2</c:v>
                </c:pt>
                <c:pt idx="344" formatCode="0.0000">
                  <c:v>8.4774586027282411E-2</c:v>
                </c:pt>
                <c:pt idx="345" formatCode="0.0000">
                  <c:v>8.6112325607914042E-2</c:v>
                </c:pt>
                <c:pt idx="346" formatCode="0.0000">
                  <c:v>8.7363206381672151E-2</c:v>
                </c:pt>
                <c:pt idx="347" formatCode="0.0000">
                  <c:v>8.9317230479498508E-2</c:v>
                </c:pt>
                <c:pt idx="348" formatCode="0.0000">
                  <c:v>9.2875717056738027E-2</c:v>
                </c:pt>
                <c:pt idx="349" formatCode="0.0000">
                  <c:v>9.6493686461588388E-2</c:v>
                </c:pt>
                <c:pt idx="350" formatCode="0.0000">
                  <c:v>9.9636562506551354E-2</c:v>
                </c:pt>
                <c:pt idx="351" formatCode="0.0000">
                  <c:v>0.10303728201794224</c:v>
                </c:pt>
                <c:pt idx="352" formatCode="0.0000">
                  <c:v>0.10614323623718372</c:v>
                </c:pt>
                <c:pt idx="353" formatCode="0.0000">
                  <c:v>0.10972632505990983</c:v>
                </c:pt>
                <c:pt idx="354" formatCode="0.0000">
                  <c:v>0.11331746833899804</c:v>
                </c:pt>
                <c:pt idx="355" formatCode="0.0000">
                  <c:v>0.11671396890644878</c:v>
                </c:pt>
                <c:pt idx="356" formatCode="0.0000">
                  <c:v>0.11963765903030806</c:v>
                </c:pt>
                <c:pt idx="357" formatCode="0.0000">
                  <c:v>0.12207770322331241</c:v>
                </c:pt>
                <c:pt idx="358" formatCode="0.0000">
                  <c:v>0.12412503019097285</c:v>
                </c:pt>
                <c:pt idx="359" formatCode="0.0000">
                  <c:v>0.12575808392837046</c:v>
                </c:pt>
                <c:pt idx="360" formatCode="0.0000">
                  <c:v>0.12638118896878631</c:v>
                </c:pt>
                <c:pt idx="361" formatCode="0.0000">
                  <c:v>0.1256484182511447</c:v>
                </c:pt>
                <c:pt idx="362" formatCode="0.0000">
                  <c:v>0.12442820114375039</c:v>
                </c:pt>
                <c:pt idx="363" formatCode="0.0000">
                  <c:v>0.12366621698481357</c:v>
                </c:pt>
                <c:pt idx="364" formatCode="0.0000">
                  <c:v>0.12185416871133953</c:v>
                </c:pt>
                <c:pt idx="365" formatCode="0.0000">
                  <c:v>0.11904821914897448</c:v>
                </c:pt>
                <c:pt idx="366" formatCode="0.0000">
                  <c:v>0.11438469671942632</c:v>
                </c:pt>
                <c:pt idx="367" formatCode="0.0000">
                  <c:v>0.11079146219278913</c:v>
                </c:pt>
                <c:pt idx="368" formatCode="0.0000">
                  <c:v>0.10870546250399123</c:v>
                </c:pt>
                <c:pt idx="369" formatCode="0.0000">
                  <c:v>0.10629221091195644</c:v>
                </c:pt>
                <c:pt idx="370" formatCode="0.0000">
                  <c:v>0.10726411737926544</c:v>
                </c:pt>
                <c:pt idx="371" formatCode="0.0000">
                  <c:v>0.11268496043623914</c:v>
                </c:pt>
                <c:pt idx="372" formatCode="0.0000">
                  <c:v>0.12091988183796254</c:v>
                </c:pt>
                <c:pt idx="373" formatCode="0.0000">
                  <c:v>0.13332752494345965</c:v>
                </c:pt>
                <c:pt idx="374" formatCode="0.0000">
                  <c:v>0.14198449812988648</c:v>
                </c:pt>
                <c:pt idx="375" formatCode="0.0000">
                  <c:v>0.1476798196263984</c:v>
                </c:pt>
                <c:pt idx="376" formatCode="0.0000">
                  <c:v>0.1582400349407814</c:v>
                </c:pt>
                <c:pt idx="377" formatCode="0.0000">
                  <c:v>0.16842230723919335</c:v>
                </c:pt>
                <c:pt idx="378" formatCode="0.0000">
                  <c:v>0.17743330357104159</c:v>
                </c:pt>
                <c:pt idx="379" formatCode="0.0000">
                  <c:v>0.18344828880596636</c:v>
                </c:pt>
                <c:pt idx="380" formatCode="0.0000">
                  <c:v>0.18912489263951721</c:v>
                </c:pt>
                <c:pt idx="381" formatCode="0.0000">
                  <c:v>0.19390493838104864</c:v>
                </c:pt>
                <c:pt idx="382" formatCode="0.0000">
                  <c:v>0.1981549614339132</c:v>
                </c:pt>
                <c:pt idx="383" formatCode="0.0000">
                  <c:v>0.20151830826344427</c:v>
                </c:pt>
                <c:pt idx="384" formatCode="0.0000">
                  <c:v>0.20631517190956791</c:v>
                </c:pt>
                <c:pt idx="385" formatCode="0.0000">
                  <c:v>0.21291310256600923</c:v>
                </c:pt>
                <c:pt idx="386" formatCode="0.0000">
                  <c:v>0.21783647534428346</c:v>
                </c:pt>
                <c:pt idx="387" formatCode="0.0000">
                  <c:v>0.22264211929871389</c:v>
                </c:pt>
                <c:pt idx="388" formatCode="0.0000">
                  <c:v>0.2264259563753877</c:v>
                </c:pt>
                <c:pt idx="389" formatCode="0.0000">
                  <c:v>0.23045119044087045</c:v>
                </c:pt>
                <c:pt idx="390" formatCode="0.0000">
                  <c:v>0.23279684703338657</c:v>
                </c:pt>
                <c:pt idx="391" formatCode="0.0000">
                  <c:v>0.23439321287766762</c:v>
                </c:pt>
                <c:pt idx="392" formatCode="0.0000">
                  <c:v>0.23622923677713645</c:v>
                </c:pt>
                <c:pt idx="393" formatCode="0.0000">
                  <c:v>0.2379645163302998</c:v>
                </c:pt>
                <c:pt idx="394" formatCode="0.0000">
                  <c:v>0.24044257090354576</c:v>
                </c:pt>
                <c:pt idx="395" formatCode="0.0000">
                  <c:v>0.2425476393262439</c:v>
                </c:pt>
                <c:pt idx="396" formatCode="0.0000">
                  <c:v>0.24332367198917082</c:v>
                </c:pt>
                <c:pt idx="397" formatCode="0.0000">
                  <c:v>0.24338482930926933</c:v>
                </c:pt>
                <c:pt idx="398" formatCode="0.0000">
                  <c:v>0.24337230287516426</c:v>
                </c:pt>
                <c:pt idx="399" formatCode="0.0000">
                  <c:v>0.24378926232878853</c:v>
                </c:pt>
                <c:pt idx="400" formatCode="0.0000">
                  <c:v>0.24533670429058979</c:v>
                </c:pt>
                <c:pt idx="401" formatCode="0.0000">
                  <c:v>0.24642658400597381</c:v>
                </c:pt>
                <c:pt idx="402" formatCode="0.0000">
                  <c:v>0.24701154463870964</c:v>
                </c:pt>
                <c:pt idx="403" formatCode="0.0000">
                  <c:v>0.24773453365780043</c:v>
                </c:pt>
                <c:pt idx="404" formatCode="0.0000">
                  <c:v>0.24792657810574509</c:v>
                </c:pt>
                <c:pt idx="405" formatCode="0.0000">
                  <c:v>0.24846523607296822</c:v>
                </c:pt>
                <c:pt idx="406" formatCode="0.0000">
                  <c:v>0.24924432732093882</c:v>
                </c:pt>
                <c:pt idx="407" formatCode="0.0000">
                  <c:v>0.24902880756136109</c:v>
                </c:pt>
                <c:pt idx="408" formatCode="0.0000">
                  <c:v>0.24906905194856985</c:v>
                </c:pt>
                <c:pt idx="409" formatCode="0.0000">
                  <c:v>0.24947871854759424</c:v>
                </c:pt>
                <c:pt idx="410" formatCode="0.0000">
                  <c:v>0.24992626220286421</c:v>
                </c:pt>
                <c:pt idx="411" formatCode="0.0000">
                  <c:v>0.24999755623944864</c:v>
                </c:pt>
                <c:pt idx="412" formatCode="0.0000">
                  <c:v>0.25006515351950354</c:v>
                </c:pt>
                <c:pt idx="413" formatCode="0.0000">
                  <c:v>0.25013949421389187</c:v>
                </c:pt>
                <c:pt idx="414" formatCode="0.0000">
                  <c:v>0.24996561333801171</c:v>
                </c:pt>
                <c:pt idx="415" formatCode="0.0000">
                  <c:v>0.24950467775447069</c:v>
                </c:pt>
                <c:pt idx="416" formatCode="0.0000">
                  <c:v>0.24921104191759277</c:v>
                </c:pt>
                <c:pt idx="417" formatCode="0.0000">
                  <c:v>0.24909889560629922</c:v>
                </c:pt>
                <c:pt idx="418" formatCode="0.0000">
                  <c:v>0.24895809703700536</c:v>
                </c:pt>
                <c:pt idx="419" formatCode="0.0000">
                  <c:v>0.2488204956444906</c:v>
                </c:pt>
                <c:pt idx="420" formatCode="0.0000">
                  <c:v>0.24850017631443877</c:v>
                </c:pt>
                <c:pt idx="421" formatCode="0.0000">
                  <c:v>0.24844717693307353</c:v>
                </c:pt>
                <c:pt idx="422" formatCode="0.0000">
                  <c:v>0.24861829299743982</c:v>
                </c:pt>
                <c:pt idx="423" formatCode="0.0000">
                  <c:v>0.24868427847785488</c:v>
                </c:pt>
                <c:pt idx="424" formatCode="0.0000">
                  <c:v>0.24891085315612341</c:v>
                </c:pt>
                <c:pt idx="425" formatCode="0.0000">
                  <c:v>0.24862902814339022</c:v>
                </c:pt>
                <c:pt idx="426" formatCode="0.0000">
                  <c:v>0.24836791433563521</c:v>
                </c:pt>
                <c:pt idx="427" formatCode="0.0000">
                  <c:v>0.24835004963917379</c:v>
                </c:pt>
                <c:pt idx="428" formatCode="0.0000">
                  <c:v>0.24813842975505371</c:v>
                </c:pt>
                <c:pt idx="429" formatCode="0.0000">
                  <c:v>0.2482970662171364</c:v>
                </c:pt>
                <c:pt idx="430" formatCode="0.0000">
                  <c:v>0.24841146175188791</c:v>
                </c:pt>
                <c:pt idx="431" formatCode="0.0000">
                  <c:v>0.24804770038369775</c:v>
                </c:pt>
                <c:pt idx="432" formatCode="0.0000">
                  <c:v>0.24712649115479868</c:v>
                </c:pt>
                <c:pt idx="433" formatCode="0.0000">
                  <c:v>0.24587743426684755</c:v>
                </c:pt>
                <c:pt idx="434" formatCode="0.0000">
                  <c:v>0.24503793133951562</c:v>
                </c:pt>
                <c:pt idx="435" formatCode="0.0000">
                  <c:v>0.24432458983262245</c:v>
                </c:pt>
                <c:pt idx="436" formatCode="0.0000">
                  <c:v>0.24358262119983162</c:v>
                </c:pt>
                <c:pt idx="437" formatCode="0.0000">
                  <c:v>0.24268528126824401</c:v>
                </c:pt>
                <c:pt idx="438" formatCode="0.0000">
                  <c:v>0.24144947063392411</c:v>
                </c:pt>
                <c:pt idx="439" formatCode="0.0000">
                  <c:v>0.24008942234728883</c:v>
                </c:pt>
                <c:pt idx="440" formatCode="0.0000">
                  <c:v>0.23901117904530997</c:v>
                </c:pt>
                <c:pt idx="441" formatCode="0.0000">
                  <c:v>0.23784498299934681</c:v>
                </c:pt>
                <c:pt idx="442" formatCode="0.0000">
                  <c:v>0.23657580207702067</c:v>
                </c:pt>
                <c:pt idx="443" formatCode="0.0000">
                  <c:v>0.2348800426689884</c:v>
                </c:pt>
                <c:pt idx="444" formatCode="0.0000">
                  <c:v>0.23384864031945521</c:v>
                </c:pt>
                <c:pt idx="445" formatCode="0.0000">
                  <c:v>0.23357564796650818</c:v>
                </c:pt>
                <c:pt idx="446" formatCode="0.0000">
                  <c:v>0.23301273008920637</c:v>
                </c:pt>
                <c:pt idx="447" formatCode="0.0000">
                  <c:v>0.23270308560127126</c:v>
                </c:pt>
                <c:pt idx="448" formatCode="0.0000">
                  <c:v>0.23205698025129495</c:v>
                </c:pt>
                <c:pt idx="449" formatCode="0.0000">
                  <c:v>0.23146109483720181</c:v>
                </c:pt>
                <c:pt idx="450" formatCode="0.0000">
                  <c:v>0.23072080241156639</c:v>
                </c:pt>
                <c:pt idx="451" formatCode="0.0000">
                  <c:v>0.22976756416268229</c:v>
                </c:pt>
                <c:pt idx="452" formatCode="0.0000">
                  <c:v>0.2291218215708139</c:v>
                </c:pt>
                <c:pt idx="453" formatCode="0.0000">
                  <c:v>0.22820930880437662</c:v>
                </c:pt>
                <c:pt idx="454" formatCode="0.0000">
                  <c:v>0.22710844794741317</c:v>
                </c:pt>
                <c:pt idx="455" formatCode="0.0000">
                  <c:v>0.22606525804321528</c:v>
                </c:pt>
                <c:pt idx="456" formatCode="0.0000">
                  <c:v>0.22505635647813019</c:v>
                </c:pt>
                <c:pt idx="457" formatCode="0.0000">
                  <c:v>0.22339873049374426</c:v>
                </c:pt>
                <c:pt idx="458" formatCode="0.0000">
                  <c:v>0.22130487551355826</c:v>
                </c:pt>
                <c:pt idx="459" formatCode="0.0000">
                  <c:v>0.2191889480720049</c:v>
                </c:pt>
                <c:pt idx="460" formatCode="0.0000">
                  <c:v>0.21804798766982941</c:v>
                </c:pt>
                <c:pt idx="461" formatCode="0.0000">
                  <c:v>0.21821738860469347</c:v>
                </c:pt>
                <c:pt idx="462" formatCode="0.0000">
                  <c:v>0.21830055285136163</c:v>
                </c:pt>
                <c:pt idx="463" formatCode="0.0000">
                  <c:v>0.21764158505878603</c:v>
                </c:pt>
                <c:pt idx="464" formatCode="0.0000">
                  <c:v>0.21839874328464631</c:v>
                </c:pt>
                <c:pt idx="465" formatCode="0.0000">
                  <c:v>0.22098219463767171</c:v>
                </c:pt>
                <c:pt idx="466" formatCode="0.0000">
                  <c:v>0.22642871505977116</c:v>
                </c:pt>
                <c:pt idx="467" formatCode="0.0000">
                  <c:v>0.23112432702969679</c:v>
                </c:pt>
                <c:pt idx="468" formatCode="0.0000">
                  <c:v>0.23567273033497191</c:v>
                </c:pt>
                <c:pt idx="469" formatCode="0.0000">
                  <c:v>0.24179443283674504</c:v>
                </c:pt>
                <c:pt idx="470" formatCode="0.0000">
                  <c:v>0.24854135515724757</c:v>
                </c:pt>
                <c:pt idx="471" formatCode="0.0000">
                  <c:v>0.26227115869877216</c:v>
                </c:pt>
                <c:pt idx="472" formatCode="0.0000">
                  <c:v>0.26605948097776871</c:v>
                </c:pt>
                <c:pt idx="473" formatCode="0.0000">
                  <c:v>0.27042385697094462</c:v>
                </c:pt>
                <c:pt idx="474" formatCode="0.0000">
                  <c:v>0.27257790679880728</c:v>
                </c:pt>
                <c:pt idx="475" formatCode="0.0000">
                  <c:v>0.27234050988731517</c:v>
                </c:pt>
                <c:pt idx="476" formatCode="0.0000">
                  <c:v>0.27375576136184859</c:v>
                </c:pt>
                <c:pt idx="477" formatCode="0.0000">
                  <c:v>0.27239869130954691</c:v>
                </c:pt>
                <c:pt idx="478" formatCode="0.0000">
                  <c:v>0.27052279826284842</c:v>
                </c:pt>
                <c:pt idx="479" formatCode="0.0000">
                  <c:v>0.26610589760283693</c:v>
                </c:pt>
                <c:pt idx="480" formatCode="0.0000">
                  <c:v>0.25905771095839952</c:v>
                </c:pt>
                <c:pt idx="481" formatCode="0.0000">
                  <c:v>0.25229152923021286</c:v>
                </c:pt>
                <c:pt idx="482" formatCode="0.0000">
                  <c:v>0.24028307108302399</c:v>
                </c:pt>
                <c:pt idx="483" formatCode="0.0000">
                  <c:v>0.22488589379026361</c:v>
                </c:pt>
                <c:pt idx="484" formatCode="0.0000">
                  <c:v>0.21056814552723405</c:v>
                </c:pt>
                <c:pt idx="485" formatCode="0.0000">
                  <c:v>0.20299715265458135</c:v>
                </c:pt>
                <c:pt idx="486" formatCode="0.0000">
                  <c:v>0.19768044613574542</c:v>
                </c:pt>
                <c:pt idx="487" formatCode="0.0000">
                  <c:v>0.1883354406548135</c:v>
                </c:pt>
                <c:pt idx="488" formatCode="0.0000">
                  <c:v>0.1819667745019721</c:v>
                </c:pt>
                <c:pt idx="489" formatCode="0.0000">
                  <c:v>0.18045011648325279</c:v>
                </c:pt>
                <c:pt idx="490" formatCode="0.0000">
                  <c:v>0.18113054162294345</c:v>
                </c:pt>
                <c:pt idx="491" formatCode="0.0000">
                  <c:v>0.18021678184048964</c:v>
                </c:pt>
                <c:pt idx="492" formatCode="0.0000">
                  <c:v>0.17893968913259292</c:v>
                </c:pt>
                <c:pt idx="493" formatCode="0.0000">
                  <c:v>0.1773283963288306</c:v>
                </c:pt>
                <c:pt idx="494" formatCode="0.0000">
                  <c:v>0.17413062998492404</c:v>
                </c:pt>
                <c:pt idx="495" formatCode="0.0000">
                  <c:v>0.1724561000519283</c:v>
                </c:pt>
                <c:pt idx="496" formatCode="0.0000">
                  <c:v>0.1709732359969233</c:v>
                </c:pt>
                <c:pt idx="497" formatCode="0.0000">
                  <c:v>0.16909508392732919</c:v>
                </c:pt>
                <c:pt idx="498" formatCode="0.0000">
                  <c:v>0.16864451617150727</c:v>
                </c:pt>
                <c:pt idx="499" formatCode="0.0000">
                  <c:v>0.17111459704058965</c:v>
                </c:pt>
                <c:pt idx="500" formatCode="0.0000">
                  <c:v>0.1728157484188671</c:v>
                </c:pt>
                <c:pt idx="501" formatCode="0.0000">
                  <c:v>0.17335074053187102</c:v>
                </c:pt>
                <c:pt idx="502" formatCode="0.0000">
                  <c:v>0.17313208420450307</c:v>
                </c:pt>
                <c:pt idx="503" formatCode="0.0000">
                  <c:v>0.1719968630346382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8CDD-4F0D-AA65-75EA508CD83B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xlf vs iwm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lf vs iwm'!$AX$21:$AX$524</c:f>
              <c:numCache>
                <c:formatCode>0.00</c:formatCode>
                <c:ptCount val="504"/>
                <c:pt idx="200" formatCode="0.0000">
                  <c:v>0.12922585341207615</c:v>
                </c:pt>
                <c:pt idx="201" formatCode="0.0000">
                  <c:v>0.1294296924667436</c:v>
                </c:pt>
                <c:pt idx="202" formatCode="0.0000">
                  <c:v>0.12965321150410467</c:v>
                </c:pt>
                <c:pt idx="203" formatCode="0.0000">
                  <c:v>0.12980885671818032</c:v>
                </c:pt>
                <c:pt idx="204" formatCode="0.0000">
                  <c:v>0.13008398020295106</c:v>
                </c:pt>
                <c:pt idx="205" formatCode="0.0000">
                  <c:v>0.13037129531655259</c:v>
                </c:pt>
                <c:pt idx="206" formatCode="0.0000">
                  <c:v>0.13071183486193455</c:v>
                </c:pt>
                <c:pt idx="207" formatCode="0.0000">
                  <c:v>0.13103567306564315</c:v>
                </c:pt>
                <c:pt idx="208" formatCode="0.0000">
                  <c:v>0.13141338490681803</c:v>
                </c:pt>
                <c:pt idx="209" formatCode="0.0000">
                  <c:v>0.13174478833969111</c:v>
                </c:pt>
                <c:pt idx="210" formatCode="0.0000">
                  <c:v>0.13207333181545061</c:v>
                </c:pt>
                <c:pt idx="211" formatCode="0.0000">
                  <c:v>0.13236418978301501</c:v>
                </c:pt>
                <c:pt idx="212" formatCode="0.0000">
                  <c:v>0.13271976835346033</c:v>
                </c:pt>
                <c:pt idx="213" formatCode="0.0000">
                  <c:v>0.13308522465914821</c:v>
                </c:pt>
                <c:pt idx="214" formatCode="0.0000">
                  <c:v>0.13349342223293686</c:v>
                </c:pt>
                <c:pt idx="215" formatCode="0.0000">
                  <c:v>0.13391177980795144</c:v>
                </c:pt>
                <c:pt idx="216" formatCode="0.0000">
                  <c:v>0.13434548434648977</c:v>
                </c:pt>
                <c:pt idx="217" formatCode="0.0000">
                  <c:v>0.13494440005258354</c:v>
                </c:pt>
                <c:pt idx="218" formatCode="0.0000">
                  <c:v>0.13605075876777448</c:v>
                </c:pt>
                <c:pt idx="219" formatCode="0.0000">
                  <c:v>0.13711807345682095</c:v>
                </c:pt>
                <c:pt idx="220" formatCode="0.0000">
                  <c:v>0.13822155575657458</c:v>
                </c:pt>
                <c:pt idx="221" formatCode="0.0000">
                  <c:v>0.13930379349519573</c:v>
                </c:pt>
                <c:pt idx="222" formatCode="0.0000">
                  <c:v>0.14052171215949802</c:v>
                </c:pt>
                <c:pt idx="223" formatCode="0.0000">
                  <c:v>0.14154972609942215</c:v>
                </c:pt>
                <c:pt idx="224" formatCode="0.0000">
                  <c:v>0.14242233829542539</c:v>
                </c:pt>
                <c:pt idx="225" formatCode="0.0000">
                  <c:v>0.14337595868407621</c:v>
                </c:pt>
                <c:pt idx="226" formatCode="0.0000">
                  <c:v>0.14408027158072118</c:v>
                </c:pt>
                <c:pt idx="227" formatCode="0.0000">
                  <c:v>0.14461412563384032</c:v>
                </c:pt>
                <c:pt idx="228" formatCode="0.0000">
                  <c:v>0.14525798278744181</c:v>
                </c:pt>
                <c:pt idx="229" formatCode="0.0000">
                  <c:v>0.14590065431149576</c:v>
                </c:pt>
                <c:pt idx="230" formatCode="0.0000">
                  <c:v>0.14652381163814471</c:v>
                </c:pt>
                <c:pt idx="231" formatCode="0.0000">
                  <c:v>0.14711305652769471</c:v>
                </c:pt>
                <c:pt idx="232" formatCode="0.0000">
                  <c:v>0.14783655930980955</c:v>
                </c:pt>
                <c:pt idx="233" formatCode="0.0000">
                  <c:v>0.14862009598721598</c:v>
                </c:pt>
                <c:pt idx="234" formatCode="0.0000">
                  <c:v>0.14956495932288119</c:v>
                </c:pt>
                <c:pt idx="235" formatCode="0.0000">
                  <c:v>0.15013036516351871</c:v>
                </c:pt>
                <c:pt idx="236" formatCode="0.0000">
                  <c:v>0.15062340385692605</c:v>
                </c:pt>
                <c:pt idx="237" formatCode="0.0000">
                  <c:v>0.15107688585253962</c:v>
                </c:pt>
                <c:pt idx="238" formatCode="0.0000">
                  <c:v>0.15133732585431284</c:v>
                </c:pt>
                <c:pt idx="239" formatCode="0.0000">
                  <c:v>0.15149286253911265</c:v>
                </c:pt>
                <c:pt idx="240" formatCode="0.0000">
                  <c:v>0.15154469959297842</c:v>
                </c:pt>
                <c:pt idx="241" formatCode="0.0000">
                  <c:v>0.15155836600416978</c:v>
                </c:pt>
                <c:pt idx="242" formatCode="0.0000">
                  <c:v>0.15145241918700314</c:v>
                </c:pt>
                <c:pt idx="243" formatCode="0.0000">
                  <c:v>0.15133164953847658</c:v>
                </c:pt>
                <c:pt idx="244" formatCode="0.0000">
                  <c:v>0.15126769298733692</c:v>
                </c:pt>
                <c:pt idx="245" formatCode="0.0000">
                  <c:v>0.15101160570800659</c:v>
                </c:pt>
                <c:pt idx="246" formatCode="0.0000">
                  <c:v>0.15082983894441265</c:v>
                </c:pt>
                <c:pt idx="247" formatCode="0.0000">
                  <c:v>0.15084209699816828</c:v>
                </c:pt>
                <c:pt idx="248" formatCode="0.0000">
                  <c:v>0.15072666370881169</c:v>
                </c:pt>
                <c:pt idx="249" formatCode="0.0000">
                  <c:v>0.15056814732405738</c:v>
                </c:pt>
                <c:pt idx="250" formatCode="0.0000">
                  <c:v>0.15043220262651044</c:v>
                </c:pt>
                <c:pt idx="251" formatCode="0.0000">
                  <c:v>0.1500801994167103</c:v>
                </c:pt>
                <c:pt idx="252" formatCode="0.0000">
                  <c:v>0.14959114765987744</c:v>
                </c:pt>
                <c:pt idx="253" formatCode="0.0000">
                  <c:v>0.14907095503536069</c:v>
                </c:pt>
                <c:pt idx="254" formatCode="0.0000">
                  <c:v>0.14860101970030024</c:v>
                </c:pt>
                <c:pt idx="255" formatCode="0.0000">
                  <c:v>0.14833115001765079</c:v>
                </c:pt>
                <c:pt idx="256" formatCode="0.0000">
                  <c:v>0.14784604129133663</c:v>
                </c:pt>
                <c:pt idx="257" formatCode="0.0000">
                  <c:v>0.14720821994405847</c:v>
                </c:pt>
                <c:pt idx="258" formatCode="0.0000">
                  <c:v>0.14661750519574945</c:v>
                </c:pt>
                <c:pt idx="259" formatCode="0.0000">
                  <c:v>0.14575169196688828</c:v>
                </c:pt>
                <c:pt idx="260" formatCode="0.0000">
                  <c:v>0.14483023837817885</c:v>
                </c:pt>
                <c:pt idx="261" formatCode="0.0000">
                  <c:v>0.14398711976030468</c:v>
                </c:pt>
                <c:pt idx="262" formatCode="0.0000">
                  <c:v>0.14338873727695928</c:v>
                </c:pt>
                <c:pt idx="263" formatCode="0.0000">
                  <c:v>0.1427922119791222</c:v>
                </c:pt>
                <c:pt idx="264" formatCode="0.0000">
                  <c:v>0.14228616344933823</c:v>
                </c:pt>
                <c:pt idx="265" formatCode="0.0000">
                  <c:v>0.14199410424516709</c:v>
                </c:pt>
                <c:pt idx="266" formatCode="0.0000">
                  <c:v>0.14153312533181092</c:v>
                </c:pt>
                <c:pt idx="267" formatCode="0.0000">
                  <c:v>0.14122228069491788</c:v>
                </c:pt>
                <c:pt idx="268" formatCode="0.0000">
                  <c:v>0.14099573545103508</c:v>
                </c:pt>
                <c:pt idx="269" formatCode="0.0000">
                  <c:v>0.14071342663397754</c:v>
                </c:pt>
                <c:pt idx="270" formatCode="0.0000">
                  <c:v>0.14038075939731354</c:v>
                </c:pt>
                <c:pt idx="271" formatCode="0.0000">
                  <c:v>0.14009344414065383</c:v>
                </c:pt>
                <c:pt idx="272" formatCode="0.0000">
                  <c:v>0.13991526663256562</c:v>
                </c:pt>
                <c:pt idx="273" formatCode="0.0000">
                  <c:v>0.13973965555167231</c:v>
                </c:pt>
                <c:pt idx="274" formatCode="0.0000">
                  <c:v>0.1397388843734399</c:v>
                </c:pt>
                <c:pt idx="275" formatCode="0.0000">
                  <c:v>0.14027537707226206</c:v>
                </c:pt>
                <c:pt idx="276" formatCode="0.0000">
                  <c:v>0.14061012470881029</c:v>
                </c:pt>
                <c:pt idx="277" formatCode="0.0000">
                  <c:v>0.14065500521775118</c:v>
                </c:pt>
                <c:pt idx="278" formatCode="0.0000">
                  <c:v>0.14051570962932178</c:v>
                </c:pt>
                <c:pt idx="279" formatCode="0.0000">
                  <c:v>0.14030162319439335</c:v>
                </c:pt>
                <c:pt idx="280" formatCode="0.0000">
                  <c:v>0.14059641689370564</c:v>
                </c:pt>
                <c:pt idx="281" formatCode="0.0000">
                  <c:v>0.14088200602425427</c:v>
                </c:pt>
                <c:pt idx="282" formatCode="0.0000">
                  <c:v>0.14094005875543428</c:v>
                </c:pt>
                <c:pt idx="283" formatCode="0.0000">
                  <c:v>0.14048247258136992</c:v>
                </c:pt>
                <c:pt idx="284" formatCode="0.0000">
                  <c:v>0.1397232358521939</c:v>
                </c:pt>
                <c:pt idx="285" formatCode="0.0000">
                  <c:v>0.13880990884370331</c:v>
                </c:pt>
                <c:pt idx="286" formatCode="0.0000">
                  <c:v>0.13783604885033834</c:v>
                </c:pt>
                <c:pt idx="287" formatCode="0.0000">
                  <c:v>0.13699414069029156</c:v>
                </c:pt>
                <c:pt idx="288" formatCode="0.0000">
                  <c:v>0.13609932824522999</c:v>
                </c:pt>
                <c:pt idx="289" formatCode="0.0000">
                  <c:v>0.13527858856046254</c:v>
                </c:pt>
                <c:pt idx="290" formatCode="0.0000">
                  <c:v>0.13464831171536393</c:v>
                </c:pt>
                <c:pt idx="291" formatCode="0.0000">
                  <c:v>0.13386548393136116</c:v>
                </c:pt>
                <c:pt idx="292" formatCode="0.0000">
                  <c:v>0.13316540390092232</c:v>
                </c:pt>
                <c:pt idx="293" formatCode="0.0000">
                  <c:v>0.13240018352433522</c:v>
                </c:pt>
                <c:pt idx="294" formatCode="0.0000">
                  <c:v>0.13172054525383514</c:v>
                </c:pt>
                <c:pt idx="295" formatCode="0.0000">
                  <c:v>0.13097150483265604</c:v>
                </c:pt>
                <c:pt idx="296" formatCode="0.0000">
                  <c:v>0.13023662997128058</c:v>
                </c:pt>
                <c:pt idx="297" formatCode="0.0000">
                  <c:v>0.1296172770008216</c:v>
                </c:pt>
                <c:pt idx="298" formatCode="0.0000">
                  <c:v>0.12883404412753041</c:v>
                </c:pt>
                <c:pt idx="299" formatCode="0.0000">
                  <c:v>0.12795632907432652</c:v>
                </c:pt>
                <c:pt idx="300" formatCode="0.0000">
                  <c:v>0.12735352878369824</c:v>
                </c:pt>
                <c:pt idx="301" formatCode="0.0000">
                  <c:v>0.12669102019390255</c:v>
                </c:pt>
                <c:pt idx="302" formatCode="0.0000">
                  <c:v>0.12598823534190501</c:v>
                </c:pt>
                <c:pt idx="303" formatCode="0.0000">
                  <c:v>0.12529031475444155</c:v>
                </c:pt>
                <c:pt idx="304" formatCode="0.0000">
                  <c:v>0.12465217401144399</c:v>
                </c:pt>
                <c:pt idx="305" formatCode="0.0000">
                  <c:v>0.12394301523917227</c:v>
                </c:pt>
                <c:pt idx="306" formatCode="0.0000">
                  <c:v>0.12316888542410746</c:v>
                </c:pt>
                <c:pt idx="307" formatCode="0.0000">
                  <c:v>0.1223800468457904</c:v>
                </c:pt>
                <c:pt idx="308" formatCode="0.0000">
                  <c:v>0.12157981152245015</c:v>
                </c:pt>
                <c:pt idx="309" formatCode="0.0000">
                  <c:v>0.12049340906015733</c:v>
                </c:pt>
                <c:pt idx="310" formatCode="0.0000">
                  <c:v>0.11960593652768221</c:v>
                </c:pt>
                <c:pt idx="311" formatCode="0.0000">
                  <c:v>0.11901302276274278</c:v>
                </c:pt>
                <c:pt idx="312" formatCode="0.0000">
                  <c:v>0.11813936524508353</c:v>
                </c:pt>
                <c:pt idx="313" formatCode="0.0000">
                  <c:v>0.11727364820858058</c:v>
                </c:pt>
                <c:pt idx="314" formatCode="0.0000">
                  <c:v>0.11641172703287996</c:v>
                </c:pt>
                <c:pt idx="315" formatCode="0.0000">
                  <c:v>0.11537932707306019</c:v>
                </c:pt>
                <c:pt idx="316" formatCode="0.0000">
                  <c:v>0.11443045383250927</c:v>
                </c:pt>
                <c:pt idx="317" formatCode="0.0000">
                  <c:v>0.11363221135954774</c:v>
                </c:pt>
                <c:pt idx="318" formatCode="0.0000">
                  <c:v>0.112872111284728</c:v>
                </c:pt>
                <c:pt idx="319" formatCode="0.0000">
                  <c:v>0.11226683120198737</c:v>
                </c:pt>
                <c:pt idx="320" formatCode="0.0000">
                  <c:v>0.11202647355174543</c:v>
                </c:pt>
                <c:pt idx="321" formatCode="0.0000">
                  <c:v>0.11197151784942617</c:v>
                </c:pt>
                <c:pt idx="322" formatCode="0.0000">
                  <c:v>0.1117322809995209</c:v>
                </c:pt>
                <c:pt idx="323" formatCode="0.0000">
                  <c:v>0.11147710195174804</c:v>
                </c:pt>
                <c:pt idx="324" formatCode="0.0000">
                  <c:v>0.1109950593887168</c:v>
                </c:pt>
                <c:pt idx="325" formatCode="0.0000">
                  <c:v>0.11041692135752636</c:v>
                </c:pt>
                <c:pt idx="326" formatCode="0.0000">
                  <c:v>0.10983801323303308</c:v>
                </c:pt>
                <c:pt idx="327" formatCode="0.0000">
                  <c:v>0.1094000752340798</c:v>
                </c:pt>
                <c:pt idx="328" formatCode="0.0000">
                  <c:v>0.10901137128785164</c:v>
                </c:pt>
                <c:pt idx="329" formatCode="0.0000">
                  <c:v>0.10857178599388483</c:v>
                </c:pt>
                <c:pt idx="330" formatCode="0.0000">
                  <c:v>0.10807397789675602</c:v>
                </c:pt>
                <c:pt idx="331" formatCode="0.0000">
                  <c:v>0.10752044543459169</c:v>
                </c:pt>
                <c:pt idx="332" formatCode="0.0000">
                  <c:v>0.10662178467769416</c:v>
                </c:pt>
                <c:pt idx="333" formatCode="0.0000">
                  <c:v>0.1058818669275042</c:v>
                </c:pt>
                <c:pt idx="334" formatCode="0.0000">
                  <c:v>0.10538945032471278</c:v>
                </c:pt>
                <c:pt idx="335" formatCode="0.0000">
                  <c:v>0.10454700723603078</c:v>
                </c:pt>
                <c:pt idx="336" formatCode="0.0000">
                  <c:v>0.10365296781292339</c:v>
                </c:pt>
                <c:pt idx="337" formatCode="0.0000">
                  <c:v>0.10292308934349906</c:v>
                </c:pt>
                <c:pt idx="338" formatCode="0.0000">
                  <c:v>0.10225016754829798</c:v>
                </c:pt>
                <c:pt idx="339" formatCode="0.0000">
                  <c:v>0.10164813875013526</c:v>
                </c:pt>
                <c:pt idx="340" formatCode="0.0000">
                  <c:v>0.10115540136769575</c:v>
                </c:pt>
                <c:pt idx="341" formatCode="0.0000">
                  <c:v>0.10073920104192208</c:v>
                </c:pt>
                <c:pt idx="342" formatCode="0.0000">
                  <c:v>0.10031216267594652</c:v>
                </c:pt>
                <c:pt idx="343" formatCode="0.0000">
                  <c:v>9.9726408276562664E-2</c:v>
                </c:pt>
                <c:pt idx="344" formatCode="0.0000">
                  <c:v>9.9414667930127015E-2</c:v>
                </c:pt>
                <c:pt idx="345" formatCode="0.0000">
                  <c:v>9.9378463528993322E-2</c:v>
                </c:pt>
                <c:pt idx="346" formatCode="0.0000">
                  <c:v>9.9361257019283944E-2</c:v>
                </c:pt>
                <c:pt idx="347" formatCode="0.0000">
                  <c:v>9.937397815453744E-2</c:v>
                </c:pt>
                <c:pt idx="348" formatCode="0.0000">
                  <c:v>9.927259332695787E-2</c:v>
                </c:pt>
                <c:pt idx="349" formatCode="0.0000">
                  <c:v>9.9224136658671871E-2</c:v>
                </c:pt>
                <c:pt idx="350" formatCode="0.0000">
                  <c:v>9.9201706598204598E-2</c:v>
                </c:pt>
                <c:pt idx="351" formatCode="0.0000">
                  <c:v>9.9041227064360457E-2</c:v>
                </c:pt>
                <c:pt idx="352" formatCode="0.0000">
                  <c:v>9.9042281038368762E-2</c:v>
                </c:pt>
                <c:pt idx="353" formatCode="0.0000">
                  <c:v>9.909538857685149E-2</c:v>
                </c:pt>
                <c:pt idx="354" formatCode="0.0000">
                  <c:v>9.9337547326125999E-2</c:v>
                </c:pt>
                <c:pt idx="355" formatCode="0.0000">
                  <c:v>9.9658948711481815E-2</c:v>
                </c:pt>
                <c:pt idx="356" formatCode="0.0000">
                  <c:v>0.10004510322283766</c:v>
                </c:pt>
                <c:pt idx="357" formatCode="0.0000">
                  <c:v>0.1004259921213204</c:v>
                </c:pt>
                <c:pt idx="358" formatCode="0.0000">
                  <c:v>0.10079284556617463</c:v>
                </c:pt>
                <c:pt idx="359" formatCode="0.0000">
                  <c:v>0.10124923491183478</c:v>
                </c:pt>
                <c:pt idx="360" formatCode="0.0000">
                  <c:v>0.10186373526901356</c:v>
                </c:pt>
                <c:pt idx="361" formatCode="0.0000">
                  <c:v>0.10248096231570297</c:v>
                </c:pt>
                <c:pt idx="362" formatCode="0.0000">
                  <c:v>0.10304350318251239</c:v>
                </c:pt>
                <c:pt idx="363" formatCode="0.0000">
                  <c:v>0.10341086670242609</c:v>
                </c:pt>
                <c:pt idx="364" formatCode="0.0000">
                  <c:v>0.10390912808031866</c:v>
                </c:pt>
                <c:pt idx="365" formatCode="0.0000">
                  <c:v>0.10386047244265262</c:v>
                </c:pt>
                <c:pt idx="366" formatCode="0.0000">
                  <c:v>0.10370696842706224</c:v>
                </c:pt>
                <c:pt idx="367" formatCode="0.0000">
                  <c:v>0.10366427881949167</c:v>
                </c:pt>
                <c:pt idx="368" formatCode="0.0000">
                  <c:v>0.10365483036952051</c:v>
                </c:pt>
                <c:pt idx="369" formatCode="0.0000">
                  <c:v>0.10377352756448417</c:v>
                </c:pt>
                <c:pt idx="370" formatCode="0.0000">
                  <c:v>0.10454406474634849</c:v>
                </c:pt>
                <c:pt idx="371" formatCode="0.0000">
                  <c:v>0.10602752833558639</c:v>
                </c:pt>
                <c:pt idx="372" formatCode="0.0000">
                  <c:v>0.10782661892736801</c:v>
                </c:pt>
                <c:pt idx="373" formatCode="0.0000">
                  <c:v>0.11022674923944117</c:v>
                </c:pt>
                <c:pt idx="374" formatCode="0.0000">
                  <c:v>0.11225566674208211</c:v>
                </c:pt>
                <c:pt idx="375" formatCode="0.0000">
                  <c:v>0.11384149630852738</c:v>
                </c:pt>
                <c:pt idx="376" formatCode="0.0000">
                  <c:v>0.11590215116116404</c:v>
                </c:pt>
                <c:pt idx="377" formatCode="0.0000">
                  <c:v>0.11806969702116454</c:v>
                </c:pt>
                <c:pt idx="378" formatCode="0.0000">
                  <c:v>0.11992263546581826</c:v>
                </c:pt>
                <c:pt idx="379" formatCode="0.0000">
                  <c:v>0.12181125722761969</c:v>
                </c:pt>
                <c:pt idx="380" formatCode="0.0000">
                  <c:v>0.12365765840361857</c:v>
                </c:pt>
                <c:pt idx="381" formatCode="0.0000">
                  <c:v>0.12474392836626219</c:v>
                </c:pt>
                <c:pt idx="382" formatCode="0.0000">
                  <c:v>0.12648064532915859</c:v>
                </c:pt>
                <c:pt idx="383" formatCode="0.0000">
                  <c:v>0.12826328979377785</c:v>
                </c:pt>
                <c:pt idx="384" formatCode="0.0000">
                  <c:v>0.13054466035045148</c:v>
                </c:pt>
                <c:pt idx="385" formatCode="0.0000">
                  <c:v>0.13331918342624341</c:v>
                </c:pt>
                <c:pt idx="386" formatCode="0.0000">
                  <c:v>0.13563854479539775</c:v>
                </c:pt>
                <c:pt idx="387" formatCode="0.0000">
                  <c:v>0.13840012874852198</c:v>
                </c:pt>
                <c:pt idx="388" formatCode="0.0000">
                  <c:v>0.14105717284061597</c:v>
                </c:pt>
                <c:pt idx="389" formatCode="0.0000">
                  <c:v>0.14385393555888187</c:v>
                </c:pt>
                <c:pt idx="390" formatCode="0.0000">
                  <c:v>0.14683551817465831</c:v>
                </c:pt>
                <c:pt idx="391" formatCode="0.0000">
                  <c:v>0.14975630414388416</c:v>
                </c:pt>
                <c:pt idx="392" formatCode="0.0000">
                  <c:v>0.15218828672731974</c:v>
                </c:pt>
                <c:pt idx="393" formatCode="0.0000">
                  <c:v>0.15490180245882273</c:v>
                </c:pt>
                <c:pt idx="394" formatCode="0.0000">
                  <c:v>0.15754580464299614</c:v>
                </c:pt>
                <c:pt idx="395" formatCode="0.0000">
                  <c:v>0.16018833418205661</c:v>
                </c:pt>
                <c:pt idx="396" formatCode="0.0000">
                  <c:v>0.16224697264926682</c:v>
                </c:pt>
                <c:pt idx="397" formatCode="0.0000">
                  <c:v>0.16388347129619868</c:v>
                </c:pt>
                <c:pt idx="398" formatCode="0.0000">
                  <c:v>0.16589371548813917</c:v>
                </c:pt>
                <c:pt idx="399" formatCode="0.0000">
                  <c:v>0.16780217849441662</c:v>
                </c:pt>
                <c:pt idx="400" formatCode="0.0000">
                  <c:v>0.16998275822068026</c:v>
                </c:pt>
                <c:pt idx="401" formatCode="0.0000">
                  <c:v>0.17205028495023847</c:v>
                </c:pt>
                <c:pt idx="402" formatCode="0.0000">
                  <c:v>0.17401251823056713</c:v>
                </c:pt>
                <c:pt idx="403" formatCode="0.0000">
                  <c:v>0.17621893356508522</c:v>
                </c:pt>
                <c:pt idx="404" formatCode="0.0000">
                  <c:v>0.17793878509685918</c:v>
                </c:pt>
                <c:pt idx="405" formatCode="0.0000">
                  <c:v>0.17960841466867858</c:v>
                </c:pt>
                <c:pt idx="406" formatCode="0.0000">
                  <c:v>0.18132716021431197</c:v>
                </c:pt>
                <c:pt idx="407" formatCode="0.0000">
                  <c:v>0.18289661435812307</c:v>
                </c:pt>
                <c:pt idx="408" formatCode="0.0000">
                  <c:v>0.18437742076195374</c:v>
                </c:pt>
                <c:pt idx="409" formatCode="0.0000">
                  <c:v>0.18643542360750057</c:v>
                </c:pt>
                <c:pt idx="410" formatCode="0.0000">
                  <c:v>0.18822587748460817</c:v>
                </c:pt>
                <c:pt idx="411" formatCode="0.0000">
                  <c:v>0.18989562642435073</c:v>
                </c:pt>
                <c:pt idx="412" formatCode="0.0000">
                  <c:v>0.19104726157537777</c:v>
                </c:pt>
                <c:pt idx="413" formatCode="0.0000">
                  <c:v>0.1922009720058801</c:v>
                </c:pt>
                <c:pt idx="414" formatCode="0.0000">
                  <c:v>0.19322977151237536</c:v>
                </c:pt>
                <c:pt idx="415" formatCode="0.0000">
                  <c:v>0.19399402343118613</c:v>
                </c:pt>
                <c:pt idx="416" formatCode="0.0000">
                  <c:v>0.19497728602289868</c:v>
                </c:pt>
                <c:pt idx="417" formatCode="0.0000">
                  <c:v>0.19605254649570036</c:v>
                </c:pt>
                <c:pt idx="418" formatCode="0.0000">
                  <c:v>0.19696002060030998</c:v>
                </c:pt>
                <c:pt idx="419" formatCode="0.0000">
                  <c:v>0.19780208550369319</c:v>
                </c:pt>
                <c:pt idx="420" formatCode="0.0000">
                  <c:v>0.19857383216121136</c:v>
                </c:pt>
                <c:pt idx="421" formatCode="0.0000">
                  <c:v>0.19968003711640275</c:v>
                </c:pt>
                <c:pt idx="422" formatCode="0.0000">
                  <c:v>0.20088526005573934</c:v>
                </c:pt>
                <c:pt idx="423" formatCode="0.0000">
                  <c:v>0.20191942843358784</c:v>
                </c:pt>
                <c:pt idx="424" formatCode="0.0000">
                  <c:v>0.20307063266689576</c:v>
                </c:pt>
                <c:pt idx="425" formatCode="0.0000">
                  <c:v>0.20385479651491506</c:v>
                </c:pt>
                <c:pt idx="426" formatCode="0.0000">
                  <c:v>0.2046186599205207</c:v>
                </c:pt>
                <c:pt idx="427" formatCode="0.0000">
                  <c:v>0.20549101672702605</c:v>
                </c:pt>
                <c:pt idx="428" formatCode="0.0000">
                  <c:v>0.20654543666679601</c:v>
                </c:pt>
                <c:pt idx="429" formatCode="0.0000">
                  <c:v>0.20763644306930965</c:v>
                </c:pt>
                <c:pt idx="430" formatCode="0.0000">
                  <c:v>0.20865563340326401</c:v>
                </c:pt>
                <c:pt idx="431" formatCode="0.0000">
                  <c:v>0.20969571034785495</c:v>
                </c:pt>
                <c:pt idx="432" formatCode="0.0000">
                  <c:v>0.21059659001300945</c:v>
                </c:pt>
                <c:pt idx="433" formatCode="0.0000">
                  <c:v>0.21132027804881243</c:v>
                </c:pt>
                <c:pt idx="434" formatCode="0.0000">
                  <c:v>0.21235373684084474</c:v>
                </c:pt>
                <c:pt idx="435" formatCode="0.0000">
                  <c:v>0.21371933015388697</c:v>
                </c:pt>
                <c:pt idx="436" formatCode="0.0000">
                  <c:v>0.21502734148443325</c:v>
                </c:pt>
                <c:pt idx="437" formatCode="0.0000">
                  <c:v>0.21656724979199354</c:v>
                </c:pt>
                <c:pt idx="438" formatCode="0.0000">
                  <c:v>0.21824067316247422</c:v>
                </c:pt>
                <c:pt idx="439" formatCode="0.0000">
                  <c:v>0.21995238887816299</c:v>
                </c:pt>
                <c:pt idx="440" formatCode="0.0000">
                  <c:v>0.22169339982189715</c:v>
                </c:pt>
                <c:pt idx="441" formatCode="0.0000">
                  <c:v>0.22344064107925241</c:v>
                </c:pt>
                <c:pt idx="442" formatCode="0.0000">
                  <c:v>0.22495907105613749</c:v>
                </c:pt>
                <c:pt idx="443" formatCode="0.0000">
                  <c:v>0.22656910855451329</c:v>
                </c:pt>
                <c:pt idx="444" formatCode="0.0000">
                  <c:v>0.22873436999230273</c:v>
                </c:pt>
                <c:pt idx="445" formatCode="0.0000">
                  <c:v>0.23120238060533044</c:v>
                </c:pt>
                <c:pt idx="446" formatCode="0.0000">
                  <c:v>0.23321432812958134</c:v>
                </c:pt>
                <c:pt idx="447" formatCode="0.0000">
                  <c:v>0.23585128056379903</c:v>
                </c:pt>
                <c:pt idx="448" formatCode="0.0000">
                  <c:v>0.23863938193519516</c:v>
                </c:pt>
                <c:pt idx="449" formatCode="0.0000">
                  <c:v>0.24168655660274674</c:v>
                </c:pt>
                <c:pt idx="450" formatCode="0.0000">
                  <c:v>0.24431941770635401</c:v>
                </c:pt>
                <c:pt idx="451" formatCode="0.0000">
                  <c:v>0.24713324645152535</c:v>
                </c:pt>
                <c:pt idx="452" formatCode="0.0000">
                  <c:v>0.24941066008441837</c:v>
                </c:pt>
                <c:pt idx="453" formatCode="0.0000">
                  <c:v>0.25169629310223479</c:v>
                </c:pt>
                <c:pt idx="454" formatCode="0.0000">
                  <c:v>0.25394669019233457</c:v>
                </c:pt>
                <c:pt idx="455" formatCode="0.0000">
                  <c:v>0.25571340763611927</c:v>
                </c:pt>
                <c:pt idx="456" formatCode="0.0000">
                  <c:v>0.25733299071192073</c:v>
                </c:pt>
                <c:pt idx="457" formatCode="0.0000">
                  <c:v>0.25840267831504399</c:v>
                </c:pt>
                <c:pt idx="458" formatCode="0.0000">
                  <c:v>0.259264553238226</c:v>
                </c:pt>
                <c:pt idx="459" formatCode="0.0000">
                  <c:v>0.26016445598690896</c:v>
                </c:pt>
                <c:pt idx="460" formatCode="0.0000">
                  <c:v>0.26082659919317885</c:v>
                </c:pt>
                <c:pt idx="461" formatCode="0.0000">
                  <c:v>0.26133399194560358</c:v>
                </c:pt>
                <c:pt idx="462" formatCode="0.0000">
                  <c:v>0.26169828969792325</c:v>
                </c:pt>
                <c:pt idx="463" formatCode="0.0000">
                  <c:v>0.26204172655073188</c:v>
                </c:pt>
                <c:pt idx="464" formatCode="0.0000">
                  <c:v>0.26262187632692896</c:v>
                </c:pt>
                <c:pt idx="465" formatCode="0.0000">
                  <c:v>0.26328417378394015</c:v>
                </c:pt>
                <c:pt idx="466" formatCode="0.0000">
                  <c:v>0.26382809888659153</c:v>
                </c:pt>
                <c:pt idx="467" formatCode="0.0000">
                  <c:v>0.26420116120246334</c:v>
                </c:pt>
                <c:pt idx="468" formatCode="0.0000">
                  <c:v>0.26486920999872082</c:v>
                </c:pt>
                <c:pt idx="469" formatCode="0.0000">
                  <c:v>0.26560225766225193</c:v>
                </c:pt>
                <c:pt idx="470" formatCode="0.0000">
                  <c:v>0.26617354347952032</c:v>
                </c:pt>
                <c:pt idx="471" formatCode="0.0000">
                  <c:v>0.26685837489621489</c:v>
                </c:pt>
                <c:pt idx="472" formatCode="0.0000">
                  <c:v>0.26764567367680903</c:v>
                </c:pt>
                <c:pt idx="473" formatCode="0.0000">
                  <c:v>0.26807723493006608</c:v>
                </c:pt>
                <c:pt idx="474" formatCode="0.0000">
                  <c:v>0.26862333525534349</c:v>
                </c:pt>
                <c:pt idx="475" formatCode="0.0000">
                  <c:v>0.27050270519254155</c:v>
                </c:pt>
                <c:pt idx="476" formatCode="0.0000">
                  <c:v>0.27236450454634048</c:v>
                </c:pt>
                <c:pt idx="477" formatCode="0.0000">
                  <c:v>0.27366395292312906</c:v>
                </c:pt>
                <c:pt idx="478" formatCode="0.0000">
                  <c:v>0.27437002433940622</c:v>
                </c:pt>
                <c:pt idx="479" formatCode="0.0000">
                  <c:v>0.27471096703687437</c:v>
                </c:pt>
                <c:pt idx="480" formatCode="0.0000">
                  <c:v>0.27528503074765887</c:v>
                </c:pt>
                <c:pt idx="481" formatCode="0.0000">
                  <c:v>0.27578916027709921</c:v>
                </c:pt>
                <c:pt idx="482" formatCode="0.0000">
                  <c:v>0.27619174217907017</c:v>
                </c:pt>
                <c:pt idx="483" formatCode="0.0000">
                  <c:v>0.27575919974333396</c:v>
                </c:pt>
                <c:pt idx="484" formatCode="0.0000">
                  <c:v>0.27474408037353598</c:v>
                </c:pt>
                <c:pt idx="485" formatCode="0.0000">
                  <c:v>0.27346375219157643</c:v>
                </c:pt>
                <c:pt idx="486" formatCode="0.0000">
                  <c:v>0.27275747303470749</c:v>
                </c:pt>
                <c:pt idx="487" formatCode="0.0000">
                  <c:v>0.27208277000977671</c:v>
                </c:pt>
                <c:pt idx="488" formatCode="0.0000">
                  <c:v>0.27149826719857156</c:v>
                </c:pt>
                <c:pt idx="489" formatCode="0.0000">
                  <c:v>0.2713070307028691</c:v>
                </c:pt>
                <c:pt idx="490" formatCode="0.0000">
                  <c:v>0.27136544616224867</c:v>
                </c:pt>
                <c:pt idx="491" formatCode="0.0000">
                  <c:v>0.27100442072449765</c:v>
                </c:pt>
                <c:pt idx="492" formatCode="0.0000">
                  <c:v>0.27083580974504495</c:v>
                </c:pt>
                <c:pt idx="493" formatCode="0.0000">
                  <c:v>0.27050130048535181</c:v>
                </c:pt>
                <c:pt idx="494" formatCode="0.0000">
                  <c:v>0.27002257451353495</c:v>
                </c:pt>
                <c:pt idx="495" formatCode="0.0000">
                  <c:v>0.26954972555534473</c:v>
                </c:pt>
                <c:pt idx="496" formatCode="0.0000">
                  <c:v>0.26908300713607725</c:v>
                </c:pt>
                <c:pt idx="497" formatCode="0.0000">
                  <c:v>0.26861065831780001</c:v>
                </c:pt>
                <c:pt idx="498" formatCode="0.0000">
                  <c:v>0.26809111508555844</c:v>
                </c:pt>
                <c:pt idx="499" formatCode="0.0000">
                  <c:v>0.26772450036913958</c:v>
                </c:pt>
                <c:pt idx="500" formatCode="0.0000">
                  <c:v>0.26759526556636992</c:v>
                </c:pt>
                <c:pt idx="501" formatCode="0.0000">
                  <c:v>0.26740495066858644</c:v>
                </c:pt>
                <c:pt idx="502" formatCode="0.0000">
                  <c:v>0.26701416163802338</c:v>
                </c:pt>
                <c:pt idx="503" formatCode="0.0000">
                  <c:v>0.2665889611913608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8CDD-4F0D-AA65-75EA508CD83B}"/>
            </c:ext>
          </c:extLst>
        </c:ser>
        <c:dLbls/>
        <c:axId val="132567808"/>
        <c:axId val="132569344"/>
      </c:scatterChart>
      <c:valAx>
        <c:axId val="132567808"/>
        <c:scaling>
          <c:orientation val="minMax"/>
          <c:max val="500"/>
          <c:min val="1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569344"/>
        <c:crosses val="autoZero"/>
        <c:crossBetween val="midCat"/>
      </c:valAx>
      <c:valAx>
        <c:axId val="132569344"/>
        <c:scaling>
          <c:orientation val="minMax"/>
          <c:max val="0.5"/>
          <c:min val="-0.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567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lf vs iwm'!$AF$273:$AF$524</c:f>
              <c:numCache>
                <c:formatCode>0.00</c:formatCode>
                <c:ptCount val="252"/>
                <c:pt idx="0">
                  <c:v>0.91824185927723279</c:v>
                </c:pt>
                <c:pt idx="1">
                  <c:v>0.63731944748291203</c:v>
                </c:pt>
                <c:pt idx="2">
                  <c:v>0.58468195192590522</c:v>
                </c:pt>
                <c:pt idx="3">
                  <c:v>0.29416420186374875</c:v>
                </c:pt>
                <c:pt idx="4">
                  <c:v>0.11716079078791189</c:v>
                </c:pt>
                <c:pt idx="5">
                  <c:v>-0.10060672253995859</c:v>
                </c:pt>
                <c:pt idx="6">
                  <c:v>-0.63348732130846386</c:v>
                </c:pt>
                <c:pt idx="7">
                  <c:v>-0.77531250802028551</c:v>
                </c:pt>
                <c:pt idx="8">
                  <c:v>-1.0205501359416049</c:v>
                </c:pt>
                <c:pt idx="9">
                  <c:v>-1.2998421837141019</c:v>
                </c:pt>
                <c:pt idx="10">
                  <c:v>-1.4101304018656633</c:v>
                </c:pt>
                <c:pt idx="11">
                  <c:v>-1.4834538728655451</c:v>
                </c:pt>
                <c:pt idx="12">
                  <c:v>-1.3794910962043274</c:v>
                </c:pt>
                <c:pt idx="13">
                  <c:v>-2.0355219566989566</c:v>
                </c:pt>
                <c:pt idx="14">
                  <c:v>-1.9778683824680945</c:v>
                </c:pt>
                <c:pt idx="15">
                  <c:v>-1.821118613194437</c:v>
                </c:pt>
                <c:pt idx="16">
                  <c:v>-1.9477318289478986</c:v>
                </c:pt>
                <c:pt idx="17">
                  <c:v>-2.0857841758445113</c:v>
                </c:pt>
                <c:pt idx="18">
                  <c:v>-1.714618336705839</c:v>
                </c:pt>
                <c:pt idx="19">
                  <c:v>-1.5955177336368049</c:v>
                </c:pt>
                <c:pt idx="20">
                  <c:v>-1.3023940616852712</c:v>
                </c:pt>
                <c:pt idx="21">
                  <c:v>-2.5847293040430088</c:v>
                </c:pt>
                <c:pt idx="22">
                  <c:v>-2.5967703837899148</c:v>
                </c:pt>
                <c:pt idx="23">
                  <c:v>-1.9467237521599083</c:v>
                </c:pt>
                <c:pt idx="24">
                  <c:v>-1.7245111804091273</c:v>
                </c:pt>
                <c:pt idx="25">
                  <c:v>-1.682470988903435</c:v>
                </c:pt>
                <c:pt idx="26">
                  <c:v>-2.0743295747492181</c:v>
                </c:pt>
                <c:pt idx="27">
                  <c:v>-2.204970872584334</c:v>
                </c:pt>
                <c:pt idx="28">
                  <c:v>-2.1227906361853259</c:v>
                </c:pt>
                <c:pt idx="29">
                  <c:v>-2.1211911791522695</c:v>
                </c:pt>
                <c:pt idx="30">
                  <c:v>-2.0945907927240217</c:v>
                </c:pt>
                <c:pt idx="31">
                  <c:v>-2.2588921532217912</c:v>
                </c:pt>
                <c:pt idx="32">
                  <c:v>-2.1549754281697959</c:v>
                </c:pt>
                <c:pt idx="33">
                  <c:v>-1.974091444088824</c:v>
                </c:pt>
                <c:pt idx="34">
                  <c:v>-1.5376578937226113</c:v>
                </c:pt>
                <c:pt idx="35">
                  <c:v>-1.7179870101519292</c:v>
                </c:pt>
                <c:pt idx="36">
                  <c:v>-1.6013904020880112</c:v>
                </c:pt>
                <c:pt idx="37">
                  <c:v>-1.3686836846767407</c:v>
                </c:pt>
                <c:pt idx="38">
                  <c:v>-1.5304690940566046</c:v>
                </c:pt>
                <c:pt idx="39">
                  <c:v>-1.5750610964446468</c:v>
                </c:pt>
                <c:pt idx="40">
                  <c:v>-1.5441878505320881</c:v>
                </c:pt>
                <c:pt idx="41">
                  <c:v>-1.5727758846620035</c:v>
                </c:pt>
                <c:pt idx="42">
                  <c:v>-1.7052161104654706</c:v>
                </c:pt>
                <c:pt idx="43">
                  <c:v>-1.817697453775537</c:v>
                </c:pt>
                <c:pt idx="44">
                  <c:v>-1.5984341727340821</c:v>
                </c:pt>
                <c:pt idx="45">
                  <c:v>-1.740962537515264</c:v>
                </c:pt>
                <c:pt idx="46">
                  <c:v>-1.8752481714344129</c:v>
                </c:pt>
                <c:pt idx="47">
                  <c:v>-1.7151991222692047</c:v>
                </c:pt>
                <c:pt idx="48">
                  <c:v>-1.5298263908318073</c:v>
                </c:pt>
                <c:pt idx="49">
                  <c:v>-1.6684616505560113</c:v>
                </c:pt>
                <c:pt idx="50">
                  <c:v>-1.3146642666180453</c:v>
                </c:pt>
                <c:pt idx="51">
                  <c:v>-1.2269807802365023</c:v>
                </c:pt>
                <c:pt idx="52">
                  <c:v>-1.2205239182465022</c:v>
                </c:pt>
                <c:pt idx="53">
                  <c:v>-1.3105059845316254</c:v>
                </c:pt>
                <c:pt idx="54">
                  <c:v>-1.386712552606941</c:v>
                </c:pt>
                <c:pt idx="55">
                  <c:v>-1.5526816587721444</c:v>
                </c:pt>
                <c:pt idx="56">
                  <c:v>-1.6071813287307306</c:v>
                </c:pt>
                <c:pt idx="57">
                  <c:v>-1.3977284701757924</c:v>
                </c:pt>
                <c:pt idx="58">
                  <c:v>-1.1135332927691215</c:v>
                </c:pt>
                <c:pt idx="59">
                  <c:v>-1.4334823014972138</c:v>
                </c:pt>
                <c:pt idx="60">
                  <c:v>-1.444034346981276</c:v>
                </c:pt>
                <c:pt idx="61">
                  <c:v>-1.5234808246915816</c:v>
                </c:pt>
                <c:pt idx="62">
                  <c:v>-1.7237498164678169</c:v>
                </c:pt>
                <c:pt idx="63">
                  <c:v>-1.4072700546664929</c:v>
                </c:pt>
                <c:pt idx="64">
                  <c:v>-1.3760886927302833</c:v>
                </c:pt>
                <c:pt idx="65">
                  <c:v>-1.2270310835589699</c:v>
                </c:pt>
                <c:pt idx="66">
                  <c:v>-1.0048699447300045</c:v>
                </c:pt>
                <c:pt idx="67">
                  <c:v>-0.63865219199537815</c:v>
                </c:pt>
                <c:pt idx="68">
                  <c:v>-0.37742056540331065</c:v>
                </c:pt>
                <c:pt idx="69">
                  <c:v>-0.60254605325196653</c:v>
                </c:pt>
                <c:pt idx="70">
                  <c:v>-0.75932751997182535</c:v>
                </c:pt>
                <c:pt idx="71">
                  <c:v>-0.87226613720604529</c:v>
                </c:pt>
                <c:pt idx="72">
                  <c:v>-1.1363205040852322</c:v>
                </c:pt>
                <c:pt idx="73">
                  <c:v>-1.0928733692147374</c:v>
                </c:pt>
                <c:pt idx="74">
                  <c:v>-0.76824945358754138</c:v>
                </c:pt>
                <c:pt idx="75">
                  <c:v>-0.76799261928359741</c:v>
                </c:pt>
                <c:pt idx="76">
                  <c:v>-0.87052392607303364</c:v>
                </c:pt>
                <c:pt idx="77">
                  <c:v>-0.99201380687305507</c:v>
                </c:pt>
                <c:pt idx="78">
                  <c:v>-1.1634818676540082</c:v>
                </c:pt>
                <c:pt idx="79">
                  <c:v>-1.7620670480825027</c:v>
                </c:pt>
                <c:pt idx="80">
                  <c:v>-1.6936543451374684</c:v>
                </c:pt>
                <c:pt idx="81">
                  <c:v>-1.5092284695533253</c:v>
                </c:pt>
                <c:pt idx="82">
                  <c:v>-1.7658459130072079</c:v>
                </c:pt>
                <c:pt idx="83">
                  <c:v>-2.2101041354403486</c:v>
                </c:pt>
                <c:pt idx="84">
                  <c:v>-2.1524161555170562</c:v>
                </c:pt>
                <c:pt idx="85">
                  <c:v>-2.3817040076257561</c:v>
                </c:pt>
                <c:pt idx="86">
                  <c:v>-2.1493688817648517</c:v>
                </c:pt>
                <c:pt idx="87">
                  <c:v>-2.1983071566809929</c:v>
                </c:pt>
                <c:pt idx="88">
                  <c:v>-2.2452203714099919</c:v>
                </c:pt>
                <c:pt idx="89">
                  <c:v>-2.0226343885361007</c:v>
                </c:pt>
                <c:pt idx="90">
                  <c:v>-2.0854693025588431</c:v>
                </c:pt>
                <c:pt idx="91">
                  <c:v>-1.7072793175232426</c:v>
                </c:pt>
                <c:pt idx="92">
                  <c:v>-1.2194722018321906</c:v>
                </c:pt>
                <c:pt idx="93">
                  <c:v>-1.107709490853098</c:v>
                </c:pt>
                <c:pt idx="94">
                  <c:v>-0.84175737108383963</c:v>
                </c:pt>
                <c:pt idx="95">
                  <c:v>-1.0361328179977984</c:v>
                </c:pt>
                <c:pt idx="96">
                  <c:v>-0.78217580054668456</c:v>
                </c:pt>
                <c:pt idx="97">
                  <c:v>-0.79515539602956997</c:v>
                </c:pt>
                <c:pt idx="98">
                  <c:v>-0.92046078090958661</c:v>
                </c:pt>
                <c:pt idx="99">
                  <c:v>-0.58251616730549116</c:v>
                </c:pt>
                <c:pt idx="100">
                  <c:v>-0.73633032878047489</c:v>
                </c:pt>
                <c:pt idx="101">
                  <c:v>-0.57895532071916533</c:v>
                </c:pt>
                <c:pt idx="102">
                  <c:v>-0.35068045668191161</c:v>
                </c:pt>
                <c:pt idx="103">
                  <c:v>-0.24643813802387626</c:v>
                </c:pt>
                <c:pt idx="104">
                  <c:v>-0.24808042646115522</c:v>
                </c:pt>
                <c:pt idx="105">
                  <c:v>-0.33043216109957851</c:v>
                </c:pt>
                <c:pt idx="106">
                  <c:v>-0.11165219693702044</c:v>
                </c:pt>
                <c:pt idx="107">
                  <c:v>0.4957674107805734</c:v>
                </c:pt>
                <c:pt idx="108">
                  <c:v>0.99961935988210959</c:v>
                </c:pt>
                <c:pt idx="109">
                  <c:v>0.89911943604640876</c:v>
                </c:pt>
                <c:pt idx="110">
                  <c:v>0.70514222851509545</c:v>
                </c:pt>
                <c:pt idx="111">
                  <c:v>0.94722925301386685</c:v>
                </c:pt>
                <c:pt idx="112">
                  <c:v>1.0884132497668584</c:v>
                </c:pt>
                <c:pt idx="113">
                  <c:v>1.2923862228282961</c:v>
                </c:pt>
                <c:pt idx="114">
                  <c:v>0.94453122613033524</c:v>
                </c:pt>
                <c:pt idx="115">
                  <c:v>1.2162457563358293</c:v>
                </c:pt>
                <c:pt idx="116">
                  <c:v>1.1499298194721064</c:v>
                </c:pt>
                <c:pt idx="117">
                  <c:v>1.9779182695629602</c:v>
                </c:pt>
                <c:pt idx="118">
                  <c:v>3.0989256890983978</c:v>
                </c:pt>
                <c:pt idx="119">
                  <c:v>2.3731955989227096</c:v>
                </c:pt>
                <c:pt idx="120">
                  <c:v>2.9911571403643062</c:v>
                </c:pt>
                <c:pt idx="121">
                  <c:v>2.7887918601661195</c:v>
                </c:pt>
                <c:pt idx="122">
                  <c:v>2.0851287982641686</c:v>
                </c:pt>
                <c:pt idx="123">
                  <c:v>2.4930224374071064</c:v>
                </c:pt>
                <c:pt idx="124">
                  <c:v>2.2871047883314035</c:v>
                </c:pt>
                <c:pt idx="125">
                  <c:v>2.2784508346398979</c:v>
                </c:pt>
                <c:pt idx="126">
                  <c:v>1.9664871786385087</c:v>
                </c:pt>
                <c:pt idx="127">
                  <c:v>2.0017256672523751</c:v>
                </c:pt>
                <c:pt idx="128">
                  <c:v>1.9308676561281428</c:v>
                </c:pt>
                <c:pt idx="129">
                  <c:v>1.8453323862568132</c:v>
                </c:pt>
                <c:pt idx="130">
                  <c:v>1.9693995115469491</c:v>
                </c:pt>
                <c:pt idx="131">
                  <c:v>2.7196303359180707</c:v>
                </c:pt>
                <c:pt idx="132">
                  <c:v>3.6123779711298436</c:v>
                </c:pt>
                <c:pt idx="133">
                  <c:v>3.053578503319117</c:v>
                </c:pt>
                <c:pt idx="134">
                  <c:v>2.9513664606765828</c:v>
                </c:pt>
                <c:pt idx="135">
                  <c:v>2.9316171658310854</c:v>
                </c:pt>
                <c:pt idx="136">
                  <c:v>3.2398871313530329</c:v>
                </c:pt>
                <c:pt idx="137">
                  <c:v>3.0697492654509237</c:v>
                </c:pt>
                <c:pt idx="138">
                  <c:v>3.0383964625819591</c:v>
                </c:pt>
                <c:pt idx="139">
                  <c:v>2.9097272742570177</c:v>
                </c:pt>
                <c:pt idx="140">
                  <c:v>2.9577479270878846</c:v>
                </c:pt>
                <c:pt idx="141">
                  <c:v>3.0951660909849235</c:v>
                </c:pt>
                <c:pt idx="142">
                  <c:v>3.1570222363041536</c:v>
                </c:pt>
                <c:pt idx="143">
                  <c:v>2.644928008894456</c:v>
                </c:pt>
                <c:pt idx="144">
                  <c:v>2.4390555951844437</c:v>
                </c:pt>
                <c:pt idx="145">
                  <c:v>2.6296708408649656</c:v>
                </c:pt>
                <c:pt idx="146">
                  <c:v>2.679072735309254</c:v>
                </c:pt>
                <c:pt idx="147">
                  <c:v>2.8970878551688721</c:v>
                </c:pt>
                <c:pt idx="148">
                  <c:v>2.7619976248461167</c:v>
                </c:pt>
                <c:pt idx="149">
                  <c:v>2.6412806468021928</c:v>
                </c:pt>
                <c:pt idx="150">
                  <c:v>2.5137461957448557</c:v>
                </c:pt>
                <c:pt idx="151">
                  <c:v>2.2031764391103206</c:v>
                </c:pt>
                <c:pt idx="152">
                  <c:v>2.3541550447945028</c:v>
                </c:pt>
                <c:pt idx="153">
                  <c:v>2.5797380282525704</c:v>
                </c:pt>
                <c:pt idx="154">
                  <c:v>2.3927411903971203</c:v>
                </c:pt>
                <c:pt idx="155">
                  <c:v>2.3146665172300858</c:v>
                </c:pt>
                <c:pt idx="156">
                  <c:v>2.4921796641643925</c:v>
                </c:pt>
                <c:pt idx="157">
                  <c:v>2.3926879040767868</c:v>
                </c:pt>
                <c:pt idx="158">
                  <c:v>2.1958247686645693</c:v>
                </c:pt>
                <c:pt idx="159">
                  <c:v>2.3331132540936994</c:v>
                </c:pt>
                <c:pt idx="160">
                  <c:v>2.2164341985871867</c:v>
                </c:pt>
                <c:pt idx="161">
                  <c:v>2.1937879109810869</c:v>
                </c:pt>
                <c:pt idx="162">
                  <c:v>1.7393288960256841</c:v>
                </c:pt>
                <c:pt idx="163">
                  <c:v>1.900217766824537</c:v>
                </c:pt>
                <c:pt idx="164">
                  <c:v>1.9383961615070338</c:v>
                </c:pt>
                <c:pt idx="165">
                  <c:v>1.9431205935347793</c:v>
                </c:pt>
                <c:pt idx="166">
                  <c:v>1.8199198365779361</c:v>
                </c:pt>
                <c:pt idx="167">
                  <c:v>1.8315129745765599</c:v>
                </c:pt>
                <c:pt idx="168">
                  <c:v>2.0994326611811758</c:v>
                </c:pt>
                <c:pt idx="169">
                  <c:v>2.2399054472082747</c:v>
                </c:pt>
                <c:pt idx="170">
                  <c:v>2.1723292611142475</c:v>
                </c:pt>
                <c:pt idx="171">
                  <c:v>2.2142489834603145</c:v>
                </c:pt>
                <c:pt idx="172">
                  <c:v>1.847546940142176</c:v>
                </c:pt>
                <c:pt idx="173">
                  <c:v>1.8775227099751501</c:v>
                </c:pt>
                <c:pt idx="174">
                  <c:v>1.8002956950080868</c:v>
                </c:pt>
                <c:pt idx="175">
                  <c:v>2.0270914964839779</c:v>
                </c:pt>
                <c:pt idx="176">
                  <c:v>2.0307441731960414</c:v>
                </c:pt>
                <c:pt idx="177">
                  <c:v>2.0276262555221516</c:v>
                </c:pt>
                <c:pt idx="178">
                  <c:v>1.8497764672279762</c:v>
                </c:pt>
                <c:pt idx="179">
                  <c:v>1.9159002308570214</c:v>
                </c:pt>
                <c:pt idx="180">
                  <c:v>1.8177293214469596</c:v>
                </c:pt>
                <c:pt idx="181">
                  <c:v>2.0575970628604012</c:v>
                </c:pt>
                <c:pt idx="182">
                  <c:v>2.2858495977059419</c:v>
                </c:pt>
                <c:pt idx="183">
                  <c:v>2.3467736274299082</c:v>
                </c:pt>
                <c:pt idx="184">
                  <c:v>2.3009811446223383</c:v>
                </c:pt>
                <c:pt idx="185">
                  <c:v>2.2916068878341727</c:v>
                </c:pt>
                <c:pt idx="186">
                  <c:v>2.2345319005630819</c:v>
                </c:pt>
                <c:pt idx="187">
                  <c:v>2.3133675273206604</c:v>
                </c:pt>
                <c:pt idx="188">
                  <c:v>2.3962441833007331</c:v>
                </c:pt>
                <c:pt idx="189">
                  <c:v>2.1692668748006709</c:v>
                </c:pt>
                <c:pt idx="190">
                  <c:v>2.0918012643426556</c:v>
                </c:pt>
                <c:pt idx="191">
                  <c:v>2.3504171394987652</c:v>
                </c:pt>
                <c:pt idx="192">
                  <c:v>2.7057337155552621</c:v>
                </c:pt>
                <c:pt idx="193">
                  <c:v>2.4690759622083109</c:v>
                </c:pt>
                <c:pt idx="194">
                  <c:v>2.5649517780566953</c:v>
                </c:pt>
                <c:pt idx="195">
                  <c:v>2.454108909179439</c:v>
                </c:pt>
                <c:pt idx="196">
                  <c:v>2.4614753017051405</c:v>
                </c:pt>
                <c:pt idx="197">
                  <c:v>2.5468581731932232</c:v>
                </c:pt>
                <c:pt idx="198">
                  <c:v>2.6596809339746152</c:v>
                </c:pt>
                <c:pt idx="199">
                  <c:v>2.5182291463851216</c:v>
                </c:pt>
                <c:pt idx="200">
                  <c:v>2.4940426770777204</c:v>
                </c:pt>
                <c:pt idx="201">
                  <c:v>2.4667605101912753</c:v>
                </c:pt>
                <c:pt idx="202">
                  <c:v>2.1377415241186197</c:v>
                </c:pt>
                <c:pt idx="203">
                  <c:v>2.1250342532321977</c:v>
                </c:pt>
                <c:pt idx="204">
                  <c:v>1.7319909630405677</c:v>
                </c:pt>
                <c:pt idx="205">
                  <c:v>1.6354024967299166</c:v>
                </c:pt>
                <c:pt idx="206">
                  <c:v>1.4300630586667844</c:v>
                </c:pt>
                <c:pt idx="207">
                  <c:v>1.3693476984422148</c:v>
                </c:pt>
                <c:pt idx="208">
                  <c:v>1.3120401473602077</c:v>
                </c:pt>
                <c:pt idx="209">
                  <c:v>1.3084323414058165</c:v>
                </c:pt>
                <c:pt idx="210">
                  <c:v>1.1890420366294128</c:v>
                </c:pt>
                <c:pt idx="211">
                  <c:v>1.3426747221461903</c:v>
                </c:pt>
                <c:pt idx="212">
                  <c:v>1.1482658662218224</c:v>
                </c:pt>
                <c:pt idx="213">
                  <c:v>1.2946618911219214</c:v>
                </c:pt>
                <c:pt idx="214">
                  <c:v>1.082839254124365</c:v>
                </c:pt>
                <c:pt idx="215">
                  <c:v>1.1957447724553352</c:v>
                </c:pt>
                <c:pt idx="216">
                  <c:v>1.1780983338945616</c:v>
                </c:pt>
                <c:pt idx="217">
                  <c:v>1.185961056971409</c:v>
                </c:pt>
                <c:pt idx="218">
                  <c:v>1.165733462620401</c:v>
                </c:pt>
                <c:pt idx="219">
                  <c:v>1.075949580204862</c:v>
                </c:pt>
                <c:pt idx="220">
                  <c:v>0.9812928905786934</c:v>
                </c:pt>
                <c:pt idx="221">
                  <c:v>0.79088812502075445</c:v>
                </c:pt>
                <c:pt idx="222">
                  <c:v>0.82945797150953127</c:v>
                </c:pt>
                <c:pt idx="223">
                  <c:v>0.71140564795729389</c:v>
                </c:pt>
                <c:pt idx="224">
                  <c:v>0.87666351475424165</c:v>
                </c:pt>
                <c:pt idx="225">
                  <c:v>0.67568349670867578</c:v>
                </c:pt>
                <c:pt idx="226">
                  <c:v>0.55676944483191759</c:v>
                </c:pt>
                <c:pt idx="227">
                  <c:v>0.6963720468589637</c:v>
                </c:pt>
                <c:pt idx="228">
                  <c:v>0.51857127988759777</c:v>
                </c:pt>
                <c:pt idx="229">
                  <c:v>0.77324733645892618</c:v>
                </c:pt>
                <c:pt idx="230">
                  <c:v>0.79814450124871339</c:v>
                </c:pt>
                <c:pt idx="231">
                  <c:v>0.69468553192146287</c:v>
                </c:pt>
                <c:pt idx="232">
                  <c:v>0.59939670041623438</c:v>
                </c:pt>
                <c:pt idx="233">
                  <c:v>0.60842223059727651</c:v>
                </c:pt>
                <c:pt idx="234">
                  <c:v>0.64405592491049213</c:v>
                </c:pt>
                <c:pt idx="235">
                  <c:v>0.69326221305274993</c:v>
                </c:pt>
                <c:pt idx="236">
                  <c:v>0.94885959785124008</c:v>
                </c:pt>
                <c:pt idx="237">
                  <c:v>0.99792353029996916</c:v>
                </c:pt>
                <c:pt idx="238">
                  <c:v>0.85701030673798262</c:v>
                </c:pt>
                <c:pt idx="239">
                  <c:v>0.8986482603170709</c:v>
                </c:pt>
                <c:pt idx="240">
                  <c:v>0.82190310220229501</c:v>
                </c:pt>
                <c:pt idx="241">
                  <c:v>0.78903112891494098</c:v>
                </c:pt>
                <c:pt idx="242">
                  <c:v>0.76307404580345284</c:v>
                </c:pt>
                <c:pt idx="243">
                  <c:v>0.75339440914445577</c:v>
                </c:pt>
                <c:pt idx="244">
                  <c:v>0.78369898831554541</c:v>
                </c:pt>
                <c:pt idx="245">
                  <c:v>0.83250477577657023</c:v>
                </c:pt>
                <c:pt idx="246">
                  <c:v>0.60059421704312155</c:v>
                </c:pt>
                <c:pt idx="247">
                  <c:v>0.61894874397938437</c:v>
                </c:pt>
                <c:pt idx="248">
                  <c:v>0.71393522416543753</c:v>
                </c:pt>
                <c:pt idx="249">
                  <c:v>0.65895035822519643</c:v>
                </c:pt>
                <c:pt idx="250">
                  <c:v>0.7580963031850112</c:v>
                </c:pt>
                <c:pt idx="251">
                  <c:v>0.7346245891445787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9243-4D2F-8416-BCC95E6BAB47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f vs iwm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266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33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346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f vs iwm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-2.0011042295477299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-2.5045899633520827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-1.9506091341382104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9243-4D2F-8416-BCC95E6BAB47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f vs iwm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321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33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356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f vs iwm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-0.84811675696033118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-3.0651999481943095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-0.87818669205826416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9243-4D2F-8416-BCC95E6BAB47}"/>
            </c:ext>
          </c:extLst>
        </c:ser>
        <c:dLbls/>
        <c:axId val="132622592"/>
        <c:axId val="132636672"/>
      </c:scatterChart>
      <c:valAx>
        <c:axId val="132622592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636672"/>
        <c:crosses val="autoZero"/>
        <c:crossBetween val="midCat"/>
      </c:valAx>
      <c:valAx>
        <c:axId val="13263667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622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5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test returns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'!$F$21:$F$272</c:f>
              <c:numCache>
                <c:formatCode>0.00</c:formatCode>
                <c:ptCount val="252"/>
                <c:pt idx="0">
                  <c:v>2.1926722913620074</c:v>
                </c:pt>
                <c:pt idx="1">
                  <c:v>2.3172873714539186</c:v>
                </c:pt>
                <c:pt idx="2">
                  <c:v>1.1067913127715256</c:v>
                </c:pt>
                <c:pt idx="3">
                  <c:v>1.1006290447686664</c:v>
                </c:pt>
                <c:pt idx="4">
                  <c:v>1.4239006185332346</c:v>
                </c:pt>
                <c:pt idx="5">
                  <c:v>0.44307576048933123</c:v>
                </c:pt>
                <c:pt idx="6">
                  <c:v>-6.8003666010228669E-2</c:v>
                </c:pt>
                <c:pt idx="7">
                  <c:v>-0.1323717748516785</c:v>
                </c:pt>
                <c:pt idx="8">
                  <c:v>0.60805586066132056</c:v>
                </c:pt>
                <c:pt idx="9">
                  <c:v>1.2017479562921272</c:v>
                </c:pt>
                <c:pt idx="10">
                  <c:v>1.7967933279457233</c:v>
                </c:pt>
                <c:pt idx="11">
                  <c:v>1.8868602315799949</c:v>
                </c:pt>
                <c:pt idx="12">
                  <c:v>1.8398678944431202</c:v>
                </c:pt>
                <c:pt idx="13">
                  <c:v>2.7254355500967384</c:v>
                </c:pt>
                <c:pt idx="14">
                  <c:v>2.1236656694681861</c:v>
                </c:pt>
                <c:pt idx="15">
                  <c:v>1.2961423588406316</c:v>
                </c:pt>
                <c:pt idx="16">
                  <c:v>0.48811370386404951</c:v>
                </c:pt>
                <c:pt idx="17">
                  <c:v>0.96634365430917002</c:v>
                </c:pt>
                <c:pt idx="18">
                  <c:v>1.1635885568081443</c:v>
                </c:pt>
                <c:pt idx="19">
                  <c:v>0.9818397914143947</c:v>
                </c:pt>
                <c:pt idx="20">
                  <c:v>0.18811549333277805</c:v>
                </c:pt>
                <c:pt idx="21">
                  <c:v>9.2554737701082218E-2</c:v>
                </c:pt>
                <c:pt idx="22">
                  <c:v>-0.31431791845349122</c:v>
                </c:pt>
                <c:pt idx="23">
                  <c:v>-0.47242845784991655</c:v>
                </c:pt>
                <c:pt idx="24">
                  <c:v>0.20336938671921892</c:v>
                </c:pt>
                <c:pt idx="25">
                  <c:v>0.2805659573875845</c:v>
                </c:pt>
                <c:pt idx="26">
                  <c:v>-1.0088448107499879</c:v>
                </c:pt>
                <c:pt idx="27">
                  <c:v>-0.83123961570260008</c:v>
                </c:pt>
                <c:pt idx="28">
                  <c:v>-1.6622993901936853</c:v>
                </c:pt>
                <c:pt idx="29">
                  <c:v>-0.80028921263113129</c:v>
                </c:pt>
                <c:pt idx="30">
                  <c:v>-0.85106025735032365</c:v>
                </c:pt>
                <c:pt idx="31">
                  <c:v>-0.45455175469587439</c:v>
                </c:pt>
                <c:pt idx="32">
                  <c:v>-0.43739878832644979</c:v>
                </c:pt>
                <c:pt idx="33">
                  <c:v>-0.50752542563945136</c:v>
                </c:pt>
                <c:pt idx="34">
                  <c:v>0.2284969574247753</c:v>
                </c:pt>
                <c:pt idx="35">
                  <c:v>1.4950964170112582</c:v>
                </c:pt>
                <c:pt idx="36">
                  <c:v>1.0985071664505388</c:v>
                </c:pt>
                <c:pt idx="37">
                  <c:v>1.5281298216335781</c:v>
                </c:pt>
                <c:pt idx="38">
                  <c:v>1.3734749981944332</c:v>
                </c:pt>
                <c:pt idx="39">
                  <c:v>0.69349470651168255</c:v>
                </c:pt>
                <c:pt idx="40">
                  <c:v>1.3479990087367619</c:v>
                </c:pt>
                <c:pt idx="41">
                  <c:v>1.8074610346872448</c:v>
                </c:pt>
                <c:pt idx="42">
                  <c:v>0.81200882812334518</c:v>
                </c:pt>
                <c:pt idx="43">
                  <c:v>0.16491988363401761</c:v>
                </c:pt>
                <c:pt idx="44">
                  <c:v>-0.18681834649158138</c:v>
                </c:pt>
                <c:pt idx="45">
                  <c:v>0.95425836765050831</c:v>
                </c:pt>
                <c:pt idx="46">
                  <c:v>-2.0930580967090526E-2</c:v>
                </c:pt>
                <c:pt idx="47">
                  <c:v>1.917275701058695E-2</c:v>
                </c:pt>
                <c:pt idx="48">
                  <c:v>-0.26112743091821145</c:v>
                </c:pt>
                <c:pt idx="49">
                  <c:v>-0.82342351280726145</c:v>
                </c:pt>
                <c:pt idx="50">
                  <c:v>-0.48861544371593663</c:v>
                </c:pt>
                <c:pt idx="51">
                  <c:v>-0.15403017995976229</c:v>
                </c:pt>
                <c:pt idx="52">
                  <c:v>-0.48734291559940746</c:v>
                </c:pt>
                <c:pt idx="53">
                  <c:v>-0.39931714237699995</c:v>
                </c:pt>
                <c:pt idx="54">
                  <c:v>-0.81235206653443914</c:v>
                </c:pt>
                <c:pt idx="55">
                  <c:v>-0.76048942789486118</c:v>
                </c:pt>
                <c:pt idx="56">
                  <c:v>-0.13214896951653129</c:v>
                </c:pt>
                <c:pt idx="57">
                  <c:v>0.19815366083612448</c:v>
                </c:pt>
                <c:pt idx="58">
                  <c:v>-0.34983806415796997</c:v>
                </c:pt>
                <c:pt idx="59">
                  <c:v>-0.65403816018649652</c:v>
                </c:pt>
                <c:pt idx="60">
                  <c:v>-0.57243633706936847</c:v>
                </c:pt>
                <c:pt idx="61">
                  <c:v>-0.65161272862697472</c:v>
                </c:pt>
                <c:pt idx="62">
                  <c:v>-1.5912650875281855</c:v>
                </c:pt>
                <c:pt idx="63">
                  <c:v>-1.9493465198527971</c:v>
                </c:pt>
                <c:pt idx="64">
                  <c:v>-1.9514070886482879</c:v>
                </c:pt>
                <c:pt idx="65">
                  <c:v>-1.4605296105724119</c:v>
                </c:pt>
                <c:pt idx="66">
                  <c:v>-1.6440353915202517</c:v>
                </c:pt>
                <c:pt idx="67">
                  <c:v>-1.2655680822040756</c:v>
                </c:pt>
                <c:pt idx="68">
                  <c:v>-1.5115623373940312</c:v>
                </c:pt>
                <c:pt idx="69">
                  <c:v>-1.4216988007112636</c:v>
                </c:pt>
                <c:pt idx="70">
                  <c:v>-1.9127990841222935</c:v>
                </c:pt>
                <c:pt idx="71">
                  <c:v>-2.2343330807164081</c:v>
                </c:pt>
                <c:pt idx="72">
                  <c:v>-2.6794713113882991</c:v>
                </c:pt>
                <c:pt idx="73">
                  <c:v>-2.5774447345123397</c:v>
                </c:pt>
                <c:pt idx="74">
                  <c:v>-2.1550146317299181</c:v>
                </c:pt>
                <c:pt idx="75">
                  <c:v>-1.5593427152098742</c:v>
                </c:pt>
                <c:pt idx="76">
                  <c:v>-0.17691624767366765</c:v>
                </c:pt>
                <c:pt idx="77">
                  <c:v>7.3775739531404729E-3</c:v>
                </c:pt>
                <c:pt idx="78">
                  <c:v>-7.8991370005073627E-2</c:v>
                </c:pt>
                <c:pt idx="79">
                  <c:v>0.41905922208778368</c:v>
                </c:pt>
                <c:pt idx="80">
                  <c:v>0.28230353455803808</c:v>
                </c:pt>
                <c:pt idx="81">
                  <c:v>-0.10169949789454269</c:v>
                </c:pt>
                <c:pt idx="82">
                  <c:v>0.51942896969954933</c:v>
                </c:pt>
                <c:pt idx="83">
                  <c:v>0.94640338798790657</c:v>
                </c:pt>
                <c:pt idx="84">
                  <c:v>0.89951123714092196</c:v>
                </c:pt>
                <c:pt idx="85">
                  <c:v>1.1142709744016315</c:v>
                </c:pt>
                <c:pt idx="86">
                  <c:v>1.441259946225897</c:v>
                </c:pt>
                <c:pt idx="87">
                  <c:v>0.57229945998151233</c:v>
                </c:pt>
                <c:pt idx="88">
                  <c:v>0.44283651114227129</c:v>
                </c:pt>
                <c:pt idx="89">
                  <c:v>0.78564461169680555</c:v>
                </c:pt>
                <c:pt idx="90">
                  <c:v>0.89621701699616507</c:v>
                </c:pt>
                <c:pt idx="91">
                  <c:v>0.67980045047125237</c:v>
                </c:pt>
                <c:pt idx="92">
                  <c:v>1.6309893046992197</c:v>
                </c:pt>
                <c:pt idx="93">
                  <c:v>1.0257218369743899</c:v>
                </c:pt>
                <c:pt idx="94">
                  <c:v>0.66196262408448658</c:v>
                </c:pt>
                <c:pt idx="95">
                  <c:v>0.81201182249506576</c:v>
                </c:pt>
                <c:pt idx="96">
                  <c:v>1.144778761174523</c:v>
                </c:pt>
                <c:pt idx="97">
                  <c:v>0.76637276138098043</c:v>
                </c:pt>
                <c:pt idx="98">
                  <c:v>1.2301981686412486</c:v>
                </c:pt>
                <c:pt idx="99">
                  <c:v>0.76867557389525831</c:v>
                </c:pt>
                <c:pt idx="100">
                  <c:v>0.35881225083733209</c:v>
                </c:pt>
                <c:pt idx="101">
                  <c:v>0.41245134341463013</c:v>
                </c:pt>
                <c:pt idx="102">
                  <c:v>0.38776339463591714</c:v>
                </c:pt>
                <c:pt idx="103">
                  <c:v>0.87959040920329501</c:v>
                </c:pt>
                <c:pt idx="104">
                  <c:v>0.2980807921493196</c:v>
                </c:pt>
                <c:pt idx="105">
                  <c:v>0.49873953946658078</c:v>
                </c:pt>
                <c:pt idx="106">
                  <c:v>-0.26235509352402309</c:v>
                </c:pt>
                <c:pt idx="107">
                  <c:v>-0.27223475958657639</c:v>
                </c:pt>
                <c:pt idx="108">
                  <c:v>-0.8520875473763585</c:v>
                </c:pt>
                <c:pt idx="109">
                  <c:v>-0.53766535527658821</c:v>
                </c:pt>
                <c:pt idx="110">
                  <c:v>-0.12580277294578812</c:v>
                </c:pt>
                <c:pt idx="111">
                  <c:v>-3.4989699771545119E-2</c:v>
                </c:pt>
                <c:pt idx="112">
                  <c:v>-0.67282552306476406</c:v>
                </c:pt>
                <c:pt idx="113">
                  <c:v>-0.21720351421922254</c:v>
                </c:pt>
                <c:pt idx="114">
                  <c:v>-0.20738515767928953</c:v>
                </c:pt>
                <c:pt idx="115">
                  <c:v>-0.41572094483472283</c:v>
                </c:pt>
                <c:pt idx="116">
                  <c:v>-0.29684495483074652</c:v>
                </c:pt>
                <c:pt idx="117">
                  <c:v>-0.32745292789353486</c:v>
                </c:pt>
                <c:pt idx="118">
                  <c:v>-0.51833219543813946</c:v>
                </c:pt>
                <c:pt idx="119">
                  <c:v>-1.0262624535935501</c:v>
                </c:pt>
                <c:pt idx="120">
                  <c:v>-0.50312017319068558</c:v>
                </c:pt>
                <c:pt idx="121">
                  <c:v>-0.56766921622829236</c:v>
                </c:pt>
                <c:pt idx="122">
                  <c:v>-0.3930322553288903</c:v>
                </c:pt>
                <c:pt idx="123">
                  <c:v>-0.69747459507620391</c:v>
                </c:pt>
                <c:pt idx="124">
                  <c:v>0.36313376100811712</c:v>
                </c:pt>
                <c:pt idx="125">
                  <c:v>0.55732668708111177</c:v>
                </c:pt>
                <c:pt idx="126">
                  <c:v>0.57781275036256641</c:v>
                </c:pt>
                <c:pt idx="127">
                  <c:v>-0.33749408976861178</c:v>
                </c:pt>
                <c:pt idx="128">
                  <c:v>-0.35591958425456233</c:v>
                </c:pt>
                <c:pt idx="129">
                  <c:v>-0.7695810532784495</c:v>
                </c:pt>
                <c:pt idx="130">
                  <c:v>-0.72654835792004946</c:v>
                </c:pt>
                <c:pt idx="131">
                  <c:v>-1.1561291419640887</c:v>
                </c:pt>
                <c:pt idx="132">
                  <c:v>-1.4564697825040405</c:v>
                </c:pt>
                <c:pt idx="133">
                  <c:v>-2.0981650612858442</c:v>
                </c:pt>
                <c:pt idx="134">
                  <c:v>-1.8552616592891444</c:v>
                </c:pt>
                <c:pt idx="135">
                  <c:v>-2.3163999528874606</c:v>
                </c:pt>
                <c:pt idx="136">
                  <c:v>-2.0334739608193537</c:v>
                </c:pt>
                <c:pt idx="137">
                  <c:v>-1.9944203456230614</c:v>
                </c:pt>
                <c:pt idx="138">
                  <c:v>-2.2608199161882014</c:v>
                </c:pt>
                <c:pt idx="139">
                  <c:v>-1.9493465198527971</c:v>
                </c:pt>
                <c:pt idx="140">
                  <c:v>-1.9833488993502357</c:v>
                </c:pt>
                <c:pt idx="141">
                  <c:v>-1.6126199393948586</c:v>
                </c:pt>
                <c:pt idx="142">
                  <c:v>-1.6648250080431104</c:v>
                </c:pt>
                <c:pt idx="143">
                  <c:v>-1.9585996410489024</c:v>
                </c:pt>
                <c:pt idx="144">
                  <c:v>-1.8189340345220641</c:v>
                </c:pt>
                <c:pt idx="145">
                  <c:v>-1.4397399940495565</c:v>
                </c:pt>
                <c:pt idx="146">
                  <c:v>-1.9989452227453537</c:v>
                </c:pt>
                <c:pt idx="147">
                  <c:v>-1.4708937640725328</c:v>
                </c:pt>
                <c:pt idx="148">
                  <c:v>-1.1049932344808553</c:v>
                </c:pt>
                <c:pt idx="149">
                  <c:v>-0.71907169066166077</c:v>
                </c:pt>
                <c:pt idx="150">
                  <c:v>-0.85013015924247493</c:v>
                </c:pt>
                <c:pt idx="151">
                  <c:v>-1.3753330084408368</c:v>
                </c:pt>
                <c:pt idx="152">
                  <c:v>-1.3765860981737361</c:v>
                </c:pt>
                <c:pt idx="153">
                  <c:v>-1.0139184792041953</c:v>
                </c:pt>
                <c:pt idx="154">
                  <c:v>-0.2070621660542489</c:v>
                </c:pt>
                <c:pt idx="155">
                  <c:v>9.4208572593558373E-2</c:v>
                </c:pt>
                <c:pt idx="156">
                  <c:v>-0.16889677782682172</c:v>
                </c:pt>
                <c:pt idx="157">
                  <c:v>-9.9680800238035577E-2</c:v>
                </c:pt>
                <c:pt idx="158">
                  <c:v>0.28260409342773152</c:v>
                </c:pt>
                <c:pt idx="159">
                  <c:v>0.53017442997560726</c:v>
                </c:pt>
                <c:pt idx="160">
                  <c:v>0.28054352463222743</c:v>
                </c:pt>
                <c:pt idx="161">
                  <c:v>0.18597118225929327</c:v>
                </c:pt>
                <c:pt idx="162">
                  <c:v>0.41123713044900068</c:v>
                </c:pt>
                <c:pt idx="163">
                  <c:v>0.57300375838249662</c:v>
                </c:pt>
                <c:pt idx="164">
                  <c:v>1.0077165260316494</c:v>
                </c:pt>
                <c:pt idx="165">
                  <c:v>0.88354705661004251</c:v>
                </c:pt>
                <c:pt idx="166">
                  <c:v>0.97086553705973855</c:v>
                </c:pt>
                <c:pt idx="167">
                  <c:v>0.14123978649770286</c:v>
                </c:pt>
                <c:pt idx="168">
                  <c:v>-0.19777016809088041</c:v>
                </c:pt>
                <c:pt idx="169">
                  <c:v>5.3517566516702732E-2</c:v>
                </c:pt>
                <c:pt idx="170">
                  <c:v>2.9394853081810793E-2</c:v>
                </c:pt>
                <c:pt idx="171">
                  <c:v>0.38769909074157632</c:v>
                </c:pt>
                <c:pt idx="172">
                  <c:v>0.24556917588794311</c:v>
                </c:pt>
                <c:pt idx="173">
                  <c:v>2.0392290247955485E-3</c:v>
                </c:pt>
                <c:pt idx="174">
                  <c:v>-2.5558638751010099E-2</c:v>
                </c:pt>
                <c:pt idx="175">
                  <c:v>-1.9880858185705237E-2</c:v>
                </c:pt>
                <c:pt idx="176">
                  <c:v>-0.14002937630621073</c:v>
                </c:pt>
                <c:pt idx="177">
                  <c:v>-0.12562483312135511</c:v>
                </c:pt>
                <c:pt idx="178">
                  <c:v>0.15184618371659753</c:v>
                </c:pt>
                <c:pt idx="179">
                  <c:v>-0.22930823926151417</c:v>
                </c:pt>
                <c:pt idx="180">
                  <c:v>0.17647282297268363</c:v>
                </c:pt>
                <c:pt idx="181">
                  <c:v>0.38567739871334866</c:v>
                </c:pt>
                <c:pt idx="182">
                  <c:v>-5.4813335791002504E-2</c:v>
                </c:pt>
                <c:pt idx="183">
                  <c:v>-0.36083175689624936</c:v>
                </c:pt>
                <c:pt idx="184">
                  <c:v>-0.60207832962875563</c:v>
                </c:pt>
                <c:pt idx="185">
                  <c:v>-0.40742035450182662</c:v>
                </c:pt>
                <c:pt idx="186">
                  <c:v>-0.17639587784055749</c:v>
                </c:pt>
                <c:pt idx="187">
                  <c:v>-0.47360678841999676</c:v>
                </c:pt>
                <c:pt idx="188">
                  <c:v>-0.75978512949387356</c:v>
                </c:pt>
                <c:pt idx="189">
                  <c:v>-0.5189228579090448</c:v>
                </c:pt>
                <c:pt idx="190">
                  <c:v>-0.77756464072975284</c:v>
                </c:pt>
                <c:pt idx="191">
                  <c:v>0.4823297482654102</c:v>
                </c:pt>
                <c:pt idx="192">
                  <c:v>0.44509445814583831</c:v>
                </c:pt>
                <c:pt idx="193">
                  <c:v>0.84136071708151039</c:v>
                </c:pt>
                <c:pt idx="194">
                  <c:v>1.0891344205809101</c:v>
                </c:pt>
                <c:pt idx="195">
                  <c:v>1.3623228040153474</c:v>
                </c:pt>
                <c:pt idx="196">
                  <c:v>0.95910623639785131</c:v>
                </c:pt>
                <c:pt idx="197">
                  <c:v>1.0207259220547189</c:v>
                </c:pt>
                <c:pt idx="198">
                  <c:v>0.88673809609318865</c:v>
                </c:pt>
                <c:pt idx="199">
                  <c:v>1.0476972449640765</c:v>
                </c:pt>
                <c:pt idx="200">
                  <c:v>0.5838718377038149</c:v>
                </c:pt>
                <c:pt idx="201">
                  <c:v>1.5381709835086552</c:v>
                </c:pt>
                <c:pt idx="202">
                  <c:v>1.4647725588062472</c:v>
                </c:pt>
                <c:pt idx="203">
                  <c:v>0.74561902725366103</c:v>
                </c:pt>
                <c:pt idx="204">
                  <c:v>0.94369084719888352</c:v>
                </c:pt>
                <c:pt idx="205">
                  <c:v>0.58886176388002831</c:v>
                </c:pt>
                <c:pt idx="206">
                  <c:v>0.52598898849025821</c:v>
                </c:pt>
                <c:pt idx="207">
                  <c:v>3.6464786437168162E-2</c:v>
                </c:pt>
                <c:pt idx="208">
                  <c:v>0.12584383568237495</c:v>
                </c:pt>
                <c:pt idx="209">
                  <c:v>-4.1458515387532167E-2</c:v>
                </c:pt>
                <c:pt idx="210">
                  <c:v>2.064565770690293E-2</c:v>
                </c:pt>
                <c:pt idx="211">
                  <c:v>0.53382752414095058</c:v>
                </c:pt>
                <c:pt idx="212">
                  <c:v>0.53786791382568866</c:v>
                </c:pt>
                <c:pt idx="213">
                  <c:v>0.51049285138503353</c:v>
                </c:pt>
                <c:pt idx="214">
                  <c:v>0.45188327101513881</c:v>
                </c:pt>
                <c:pt idx="215">
                  <c:v>1.692825964720545E-2</c:v>
                </c:pt>
                <c:pt idx="216">
                  <c:v>-0.26908858561415105</c:v>
                </c:pt>
                <c:pt idx="217">
                  <c:v>-0.40701661497052916</c:v>
                </c:pt>
                <c:pt idx="218">
                  <c:v>-0.36691327699285831</c:v>
                </c:pt>
                <c:pt idx="219">
                  <c:v>-0.42031012585136929</c:v>
                </c:pt>
                <c:pt idx="220">
                  <c:v>-0.40297622528579768</c:v>
                </c:pt>
                <c:pt idx="221">
                  <c:v>-0.20555038859066643</c:v>
                </c:pt>
                <c:pt idx="222">
                  <c:v>-0.39847078654713192</c:v>
                </c:pt>
                <c:pt idx="223">
                  <c:v>-0.89890493906052404</c:v>
                </c:pt>
                <c:pt idx="224">
                  <c:v>-1.0819262325707997</c:v>
                </c:pt>
                <c:pt idx="225">
                  <c:v>-0.77392799057631212</c:v>
                </c:pt>
                <c:pt idx="226">
                  <c:v>-0.42889782541377008</c:v>
                </c:pt>
                <c:pt idx="227">
                  <c:v>2.9614664045237458E-2</c:v>
                </c:pt>
                <c:pt idx="228">
                  <c:v>0.24027270209858523</c:v>
                </c:pt>
                <c:pt idx="229">
                  <c:v>0.35353222105988691</c:v>
                </c:pt>
                <c:pt idx="230">
                  <c:v>0.55893865083459759</c:v>
                </c:pt>
                <c:pt idx="231">
                  <c:v>0.24793030355312409</c:v>
                </c:pt>
                <c:pt idx="232">
                  <c:v>0.56841457736585022</c:v>
                </c:pt>
                <c:pt idx="233">
                  <c:v>0.65567174829292263</c:v>
                </c:pt>
                <c:pt idx="234">
                  <c:v>1.0903037680358154</c:v>
                </c:pt>
                <c:pt idx="235">
                  <c:v>1.1216190338713186</c:v>
                </c:pt>
                <c:pt idx="236">
                  <c:v>0.2188789734646357</c:v>
                </c:pt>
                <c:pt idx="237">
                  <c:v>0.3127828998321282</c:v>
                </c:pt>
                <c:pt idx="238">
                  <c:v>0.63946831841498653</c:v>
                </c:pt>
                <c:pt idx="239">
                  <c:v>0.44109294522837333</c:v>
                </c:pt>
                <c:pt idx="240">
                  <c:v>0.46125601688477741</c:v>
                </c:pt>
                <c:pt idx="241">
                  <c:v>0.38634282034706313</c:v>
                </c:pt>
                <c:pt idx="242">
                  <c:v>0.64868256284382875</c:v>
                </c:pt>
                <c:pt idx="243">
                  <c:v>0.6323176371533723</c:v>
                </c:pt>
                <c:pt idx="244">
                  <c:v>1.0476553738250862</c:v>
                </c:pt>
                <c:pt idx="245">
                  <c:v>1.2444546656537694</c:v>
                </c:pt>
                <c:pt idx="246">
                  <c:v>1.33397577232785</c:v>
                </c:pt>
                <c:pt idx="247">
                  <c:v>1.2328792935597463</c:v>
                </c:pt>
                <c:pt idx="248">
                  <c:v>0.81873333709830487</c:v>
                </c:pt>
                <c:pt idx="249">
                  <c:v>0.50305805526564529</c:v>
                </c:pt>
                <c:pt idx="250">
                  <c:v>0.79515642062360403</c:v>
                </c:pt>
                <c:pt idx="251">
                  <c:v>0.5681528952634398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71DE-4122-9D46-6201C7E932EE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epc test returns'!$N$21:$N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17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27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44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63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101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12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132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208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225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epc test returns'!$O$21:$O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0.4430757604893312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0.48811370386404951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-1.0088448107499879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0.16491988363401761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-1.5912650875281855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0.35881225083733209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-1.0262624535935501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-1.1561291419640887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3.6464786437168162E-2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-1.0819262325707997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1B91-47E0-9B91-A3C6F21902CD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epc test returns'!$P$21:$P$272</c:f>
              <c:numCache>
                <c:formatCode>0</c:formatCode>
                <c:ptCount val="252"/>
                <c:pt idx="0">
                  <c:v>1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11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35</c:v>
                </c:pt>
                <c:pt idx="35">
                  <c:v>#N/A</c:v>
                </c:pt>
                <c:pt idx="36">
                  <c:v>#N/A</c:v>
                </c:pt>
                <c:pt idx="37">
                  <c:v>38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80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93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125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159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202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229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epc test returns'!$Q$21:$Q$272</c:f>
              <c:numCache>
                <c:formatCode>0.00</c:formatCode>
                <c:ptCount val="252"/>
                <c:pt idx="0">
                  <c:v>2.1926722913620074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1.7967933279457233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0.2284969574247753</c:v>
                </c:pt>
                <c:pt idx="35">
                  <c:v>#N/A</c:v>
                </c:pt>
                <c:pt idx="36">
                  <c:v>#N/A</c:v>
                </c:pt>
                <c:pt idx="37">
                  <c:v>1.5281298216335781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0.41905922208778368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1.6309893046992197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0.36313376100811712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0.28260409342773152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1.5381709835086552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0.24027270209858523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1B91-47E0-9B91-A3C6F21902CD}"/>
            </c:ext>
          </c:extLst>
        </c:ser>
        <c:dLbls/>
        <c:axId val="133633152"/>
        <c:axId val="133634688"/>
      </c:scatterChart>
      <c:valAx>
        <c:axId val="133633152"/>
        <c:scaling>
          <c:orientation val="minMax"/>
          <c:max val="260"/>
          <c:min val="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634688"/>
        <c:crosses val="autoZero"/>
        <c:crossBetween val="midCat"/>
      </c:valAx>
      <c:valAx>
        <c:axId val="13363468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633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scatterChart>
        <c:scatterStyle val="lineMarker"/>
        <c:ser>
          <c:idx val="0"/>
          <c:order val="0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'!$E$922:$E$2895</c:f>
              <c:numCache>
                <c:formatCode>0.00</c:formatCode>
                <c:ptCount val="1974"/>
                <c:pt idx="0">
                  <c:v>0.76034552655703991</c:v>
                </c:pt>
                <c:pt idx="1">
                  <c:v>0.75744858740044596</c:v>
                </c:pt>
                <c:pt idx="2">
                  <c:v>0.75410885688235263</c:v>
                </c:pt>
                <c:pt idx="3">
                  <c:v>0.75125256344160318</c:v>
                </c:pt>
                <c:pt idx="4">
                  <c:v>0.74930868909829829</c:v>
                </c:pt>
                <c:pt idx="5">
                  <c:v>0.74739235826331163</c:v>
                </c:pt>
                <c:pt idx="6">
                  <c:v>0.74653154725311932</c:v>
                </c:pt>
                <c:pt idx="7">
                  <c:v>0.74651643354588326</c:v>
                </c:pt>
                <c:pt idx="8">
                  <c:v>0.74748512548417378</c:v>
                </c:pt>
                <c:pt idx="9">
                  <c:v>0.74819716304155237</c:v>
                </c:pt>
                <c:pt idx="10">
                  <c:v>0.74893868319337964</c:v>
                </c:pt>
                <c:pt idx="11">
                  <c:v>0.7500901861563336</c:v>
                </c:pt>
                <c:pt idx="12">
                  <c:v>0.75244046274621923</c:v>
                </c:pt>
                <c:pt idx="13">
                  <c:v>0.7559047231370507</c:v>
                </c:pt>
                <c:pt idx="14">
                  <c:v>0.75974128266147134</c:v>
                </c:pt>
                <c:pt idx="15">
                  <c:v>0.76498473373767295</c:v>
                </c:pt>
                <c:pt idx="16">
                  <c:v>0.77093535419931092</c:v>
                </c:pt>
                <c:pt idx="17">
                  <c:v>0.77614319271630505</c:v>
                </c:pt>
                <c:pt idx="18">
                  <c:v>0.78022561584983829</c:v>
                </c:pt>
                <c:pt idx="19">
                  <c:v>0.78507299934117769</c:v>
                </c:pt>
                <c:pt idx="20">
                  <c:v>0.78856592198896081</c:v>
                </c:pt>
                <c:pt idx="21">
                  <c:v>0.79317397570221848</c:v>
                </c:pt>
                <c:pt idx="22">
                  <c:v>0.79784026228709271</c:v>
                </c:pt>
                <c:pt idx="23">
                  <c:v>0.80199332811802126</c:v>
                </c:pt>
                <c:pt idx="24">
                  <c:v>0.80667549141194816</c:v>
                </c:pt>
                <c:pt idx="25">
                  <c:v>0.81067468758470485</c:v>
                </c:pt>
                <c:pt idx="26">
                  <c:v>0.81488535557176889</c:v>
                </c:pt>
                <c:pt idx="27">
                  <c:v>0.82012935404780807</c:v>
                </c:pt>
                <c:pt idx="28">
                  <c:v>0.82607224592948203</c:v>
                </c:pt>
                <c:pt idx="29">
                  <c:v>0.83278223564842568</c:v>
                </c:pt>
                <c:pt idx="30">
                  <c:v>0.83946531998782137</c:v>
                </c:pt>
                <c:pt idx="31">
                  <c:v>0.84520671702363215</c:v>
                </c:pt>
                <c:pt idx="32">
                  <c:v>0.85044556062575094</c:v>
                </c:pt>
                <c:pt idx="33">
                  <c:v>0.86057776279316012</c:v>
                </c:pt>
                <c:pt idx="34">
                  <c:v>0.87159237030436387</c:v>
                </c:pt>
                <c:pt idx="35">
                  <c:v>0.88204459093401477</c:v>
                </c:pt>
                <c:pt idx="36">
                  <c:v>0.88969824754838833</c:v>
                </c:pt>
                <c:pt idx="37">
                  <c:v>0.89907062410169769</c:v>
                </c:pt>
                <c:pt idx="38">
                  <c:v>0.90290766401232125</c:v>
                </c:pt>
                <c:pt idx="39">
                  <c:v>0.90690592139525161</c:v>
                </c:pt>
                <c:pt idx="40">
                  <c:v>0.90882163709902575</c:v>
                </c:pt>
                <c:pt idx="41">
                  <c:v>0.91003912416314325</c:v>
                </c:pt>
                <c:pt idx="42">
                  <c:v>0.91076968967044014</c:v>
                </c:pt>
                <c:pt idx="43">
                  <c:v>0.91199978569638762</c:v>
                </c:pt>
                <c:pt idx="44">
                  <c:v>0.91307078117673568</c:v>
                </c:pt>
                <c:pt idx="45">
                  <c:v>0.91395416303563237</c:v>
                </c:pt>
                <c:pt idx="46">
                  <c:v>0.91544318238099942</c:v>
                </c:pt>
                <c:pt idx="47">
                  <c:v>0.91713686918500248</c:v>
                </c:pt>
                <c:pt idx="48">
                  <c:v>0.9173913442267464</c:v>
                </c:pt>
                <c:pt idx="49">
                  <c:v>0.9168519663556608</c:v>
                </c:pt>
                <c:pt idx="50">
                  <c:v>0.91659071867452468</c:v>
                </c:pt>
                <c:pt idx="51">
                  <c:v>0.9162534403353173</c:v>
                </c:pt>
                <c:pt idx="52">
                  <c:v>0.91643193585288418</c:v>
                </c:pt>
                <c:pt idx="53">
                  <c:v>0.91701667397791942</c:v>
                </c:pt>
                <c:pt idx="54">
                  <c:v>0.91815046461350647</c:v>
                </c:pt>
                <c:pt idx="55">
                  <c:v>0.91672910723105927</c:v>
                </c:pt>
                <c:pt idx="56">
                  <c:v>0.91605781999631453</c:v>
                </c:pt>
                <c:pt idx="57">
                  <c:v>0.91560332788800203</c:v>
                </c:pt>
                <c:pt idx="58">
                  <c:v>0.9138974195647479</c:v>
                </c:pt>
                <c:pt idx="59">
                  <c:v>0.91159428312066981</c:v>
                </c:pt>
                <c:pt idx="60">
                  <c:v>0.90901871518703747</c:v>
                </c:pt>
                <c:pt idx="61">
                  <c:v>0.90737489934809412</c:v>
                </c:pt>
                <c:pt idx="62">
                  <c:v>0.90505208258926972</c:v>
                </c:pt>
                <c:pt idx="63">
                  <c:v>0.90233752184390903</c:v>
                </c:pt>
                <c:pt idx="64">
                  <c:v>0.89948015714352003</c:v>
                </c:pt>
                <c:pt idx="65">
                  <c:v>0.895183337068715</c:v>
                </c:pt>
                <c:pt idx="66">
                  <c:v>0.88887582329639758</c:v>
                </c:pt>
                <c:pt idx="67">
                  <c:v>0.88279332505027963</c:v>
                </c:pt>
                <c:pt idx="68">
                  <c:v>0.87860380955825423</c:v>
                </c:pt>
                <c:pt idx="69">
                  <c:v>0.8756487846967852</c:v>
                </c:pt>
                <c:pt idx="70">
                  <c:v>0.87223382639628433</c:v>
                </c:pt>
                <c:pt idx="71">
                  <c:v>0.8696187648462167</c:v>
                </c:pt>
                <c:pt idx="72">
                  <c:v>0.86516407449782495</c:v>
                </c:pt>
                <c:pt idx="73">
                  <c:v>0.8638083933430345</c:v>
                </c:pt>
                <c:pt idx="74">
                  <c:v>0.86170382923080069</c:v>
                </c:pt>
                <c:pt idx="75">
                  <c:v>0.86016494774435304</c:v>
                </c:pt>
                <c:pt idx="76">
                  <c:v>0.85945506855932441</c:v>
                </c:pt>
                <c:pt idx="77">
                  <c:v>0.85743644289803178</c:v>
                </c:pt>
                <c:pt idx="78">
                  <c:v>0.85483357917195768</c:v>
                </c:pt>
                <c:pt idx="79">
                  <c:v>0.85248253498443294</c:v>
                </c:pt>
                <c:pt idx="80">
                  <c:v>0.84676526761180848</c:v>
                </c:pt>
                <c:pt idx="81">
                  <c:v>0.84036907629568758</c:v>
                </c:pt>
                <c:pt idx="82">
                  <c:v>0.8328204299944475</c:v>
                </c:pt>
                <c:pt idx="83">
                  <c:v>0.82429102217622285</c:v>
                </c:pt>
                <c:pt idx="84">
                  <c:v>0.81272963838022194</c:v>
                </c:pt>
                <c:pt idx="85">
                  <c:v>0.80281002355495756</c:v>
                </c:pt>
                <c:pt idx="86">
                  <c:v>0.79283801484127359</c:v>
                </c:pt>
                <c:pt idx="87">
                  <c:v>0.7835625313033352</c:v>
                </c:pt>
                <c:pt idx="88">
                  <c:v>0.77460136981202488</c:v>
                </c:pt>
                <c:pt idx="89">
                  <c:v>0.76608917530379717</c:v>
                </c:pt>
                <c:pt idx="90">
                  <c:v>0.75823651959893512</c:v>
                </c:pt>
                <c:pt idx="91">
                  <c:v>0.75140899921451854</c:v>
                </c:pt>
                <c:pt idx="92">
                  <c:v>0.74351924395623015</c:v>
                </c:pt>
                <c:pt idx="93">
                  <c:v>0.73783208857377947</c:v>
                </c:pt>
                <c:pt idx="94">
                  <c:v>0.73228222875584092</c:v>
                </c:pt>
                <c:pt idx="95">
                  <c:v>0.72776432949540082</c:v>
                </c:pt>
                <c:pt idx="96">
                  <c:v>0.7245091050661745</c:v>
                </c:pt>
                <c:pt idx="97">
                  <c:v>0.72162465662117659</c:v>
                </c:pt>
                <c:pt idx="98">
                  <c:v>0.71854100059668657</c:v>
                </c:pt>
                <c:pt idx="99">
                  <c:v>0.71581038614417647</c:v>
                </c:pt>
                <c:pt idx="100">
                  <c:v>0.71259441894584041</c:v>
                </c:pt>
                <c:pt idx="101">
                  <c:v>0.70942909711334134</c:v>
                </c:pt>
                <c:pt idx="102">
                  <c:v>0.70663951756814569</c:v>
                </c:pt>
                <c:pt idx="103">
                  <c:v>0.70272584858498943</c:v>
                </c:pt>
                <c:pt idx="104">
                  <c:v>0.70062374119089532</c:v>
                </c:pt>
                <c:pt idx="105">
                  <c:v>0.69818634679118952</c:v>
                </c:pt>
                <c:pt idx="106">
                  <c:v>0.6975053632919227</c:v>
                </c:pt>
                <c:pt idx="107">
                  <c:v>0.69529927354748167</c:v>
                </c:pt>
                <c:pt idx="108">
                  <c:v>0.69314913691056568</c:v>
                </c:pt>
                <c:pt idx="109">
                  <c:v>0.69155859418827414</c:v>
                </c:pt>
                <c:pt idx="110">
                  <c:v>0.69006519838668512</c:v>
                </c:pt>
                <c:pt idx="111">
                  <c:v>0.68885749982875588</c:v>
                </c:pt>
                <c:pt idx="112">
                  <c:v>0.68704139067236536</c:v>
                </c:pt>
                <c:pt idx="113">
                  <c:v>0.68542783507488014</c:v>
                </c:pt>
                <c:pt idx="114">
                  <c:v>0.68391163732610205</c:v>
                </c:pt>
                <c:pt idx="115">
                  <c:v>0.6819443080531109</c:v>
                </c:pt>
                <c:pt idx="116">
                  <c:v>0.68076642445137836</c:v>
                </c:pt>
                <c:pt idx="117">
                  <c:v>0.67880131976563751</c:v>
                </c:pt>
                <c:pt idx="118">
                  <c:v>0.67656160217017736</c:v>
                </c:pt>
                <c:pt idx="119">
                  <c:v>0.67449192720631246</c:v>
                </c:pt>
                <c:pt idx="120">
                  <c:v>0.67127342499754006</c:v>
                </c:pt>
                <c:pt idx="121">
                  <c:v>0.66842778524676916</c:v>
                </c:pt>
                <c:pt idx="122">
                  <c:v>0.66564611613399838</c:v>
                </c:pt>
                <c:pt idx="123">
                  <c:v>0.66230801256543637</c:v>
                </c:pt>
                <c:pt idx="124">
                  <c:v>0.65940514572923525</c:v>
                </c:pt>
                <c:pt idx="125">
                  <c:v>0.65633819964145701</c:v>
                </c:pt>
                <c:pt idx="126">
                  <c:v>0.65307981098593371</c:v>
                </c:pt>
                <c:pt idx="127">
                  <c:v>0.64959235220331979</c:v>
                </c:pt>
                <c:pt idx="128">
                  <c:v>0.64644940258273942</c:v>
                </c:pt>
                <c:pt idx="129">
                  <c:v>0.6428765826601136</c:v>
                </c:pt>
                <c:pt idx="130">
                  <c:v>0.63930849837057846</c:v>
                </c:pt>
                <c:pt idx="131">
                  <c:v>0.63511517143297969</c:v>
                </c:pt>
                <c:pt idx="132">
                  <c:v>0.63016794966128087</c:v>
                </c:pt>
                <c:pt idx="133">
                  <c:v>0.62561067325255371</c:v>
                </c:pt>
                <c:pt idx="134">
                  <c:v>0.62279236100701885</c:v>
                </c:pt>
                <c:pt idx="135">
                  <c:v>0.62078680740195868</c:v>
                </c:pt>
                <c:pt idx="136">
                  <c:v>0.61891204454061599</c:v>
                </c:pt>
                <c:pt idx="137">
                  <c:v>0.61691580944903768</c:v>
                </c:pt>
                <c:pt idx="138">
                  <c:v>0.61439492991383449</c:v>
                </c:pt>
                <c:pt idx="139">
                  <c:v>0.61235818084233085</c:v>
                </c:pt>
                <c:pt idx="140">
                  <c:v>0.61032680661723715</c:v>
                </c:pt>
                <c:pt idx="141">
                  <c:v>0.60730281303035705</c:v>
                </c:pt>
                <c:pt idx="142">
                  <c:v>0.60472393557673598</c:v>
                </c:pt>
                <c:pt idx="143">
                  <c:v>0.60217271664409799</c:v>
                </c:pt>
                <c:pt idx="144">
                  <c:v>0.59928462778897718</c:v>
                </c:pt>
                <c:pt idx="145">
                  <c:v>0.59686282861586937</c:v>
                </c:pt>
                <c:pt idx="146">
                  <c:v>0.59422310307465742</c:v>
                </c:pt>
                <c:pt idx="147">
                  <c:v>0.59075633783571002</c:v>
                </c:pt>
                <c:pt idx="148">
                  <c:v>0.58699405233774704</c:v>
                </c:pt>
                <c:pt idx="149">
                  <c:v>0.58305391402795659</c:v>
                </c:pt>
                <c:pt idx="150">
                  <c:v>0.57949578645645516</c:v>
                </c:pt>
                <c:pt idx="151">
                  <c:v>0.57464986514980343</c:v>
                </c:pt>
                <c:pt idx="152">
                  <c:v>0.57027849033820588</c:v>
                </c:pt>
                <c:pt idx="153">
                  <c:v>0.56570799810700656</c:v>
                </c:pt>
                <c:pt idx="154">
                  <c:v>0.56244639199181468</c:v>
                </c:pt>
                <c:pt idx="155">
                  <c:v>0.55929278938239235</c:v>
                </c:pt>
                <c:pt idx="156">
                  <c:v>0.55534266417688838</c:v>
                </c:pt>
                <c:pt idx="157">
                  <c:v>0.55050488216200011</c:v>
                </c:pt>
                <c:pt idx="158">
                  <c:v>0.54668284094715913</c:v>
                </c:pt>
                <c:pt idx="159">
                  <c:v>0.54358189523877898</c:v>
                </c:pt>
                <c:pt idx="160">
                  <c:v>0.54047102118031165</c:v>
                </c:pt>
                <c:pt idx="161">
                  <c:v>0.53691459945103059</c:v>
                </c:pt>
                <c:pt idx="162">
                  <c:v>0.53338100171861691</c:v>
                </c:pt>
                <c:pt idx="163">
                  <c:v>0.53081041365671766</c:v>
                </c:pt>
                <c:pt idx="164">
                  <c:v>0.52941461834302805</c:v>
                </c:pt>
                <c:pt idx="165">
                  <c:v>0.528187031180546</c:v>
                </c:pt>
                <c:pt idx="166">
                  <c:v>0.52709586094500926</c:v>
                </c:pt>
                <c:pt idx="167">
                  <c:v>0.52579278354175396</c:v>
                </c:pt>
                <c:pt idx="168">
                  <c:v>0.52463757146662138</c:v>
                </c:pt>
                <c:pt idx="169">
                  <c:v>0.52318104040142666</c:v>
                </c:pt>
                <c:pt idx="170">
                  <c:v>0.52151813074440689</c:v>
                </c:pt>
                <c:pt idx="171">
                  <c:v>0.51980526359194379</c:v>
                </c:pt>
                <c:pt idx="172">
                  <c:v>0.51815652289078518</c:v>
                </c:pt>
                <c:pt idx="173">
                  <c:v>0.51768841233107432</c:v>
                </c:pt>
                <c:pt idx="174">
                  <c:v>0.51714964296816501</c:v>
                </c:pt>
                <c:pt idx="175">
                  <c:v>0.51545069423645762</c:v>
                </c:pt>
                <c:pt idx="176">
                  <c:v>0.51346685560988237</c:v>
                </c:pt>
                <c:pt idx="177">
                  <c:v>0.51115625575935753</c:v>
                </c:pt>
                <c:pt idx="178">
                  <c:v>0.50887061946110168</c:v>
                </c:pt>
                <c:pt idx="179">
                  <c:v>0.50614467858584855</c:v>
                </c:pt>
                <c:pt idx="180">
                  <c:v>0.50343897216996381</c:v>
                </c:pt>
                <c:pt idx="181">
                  <c:v>0.5008452413541914</c:v>
                </c:pt>
                <c:pt idx="182">
                  <c:v>0.49775356728956749</c:v>
                </c:pt>
                <c:pt idx="183">
                  <c:v>0.49413933345570993</c:v>
                </c:pt>
                <c:pt idx="184">
                  <c:v>0.48943186799177396</c:v>
                </c:pt>
                <c:pt idx="185">
                  <c:v>0.48516398436663449</c:v>
                </c:pt>
                <c:pt idx="186">
                  <c:v>0.48016389270673876</c:v>
                </c:pt>
                <c:pt idx="187">
                  <c:v>0.47555937905555634</c:v>
                </c:pt>
                <c:pt idx="188">
                  <c:v>0.47167309703992805</c:v>
                </c:pt>
                <c:pt idx="189">
                  <c:v>0.46907491949559704</c:v>
                </c:pt>
                <c:pt idx="190">
                  <c:v>0.46577210569426031</c:v>
                </c:pt>
                <c:pt idx="191">
                  <c:v>0.46274982301728129</c:v>
                </c:pt>
                <c:pt idx="192">
                  <c:v>0.46061104837799755</c:v>
                </c:pt>
                <c:pt idx="193">
                  <c:v>0.45761294812754932</c:v>
                </c:pt>
                <c:pt idx="194">
                  <c:v>0.4541175446273944</c:v>
                </c:pt>
                <c:pt idx="195">
                  <c:v>0.45202020539512788</c:v>
                </c:pt>
                <c:pt idx="196">
                  <c:v>0.44939271961772248</c:v>
                </c:pt>
                <c:pt idx="197">
                  <c:v>0.44725263095817569</c:v>
                </c:pt>
                <c:pt idx="198">
                  <c:v>0.44431632797278864</c:v>
                </c:pt>
                <c:pt idx="199">
                  <c:v>0.44309779202163618</c:v>
                </c:pt>
                <c:pt idx="200">
                  <c:v>0.44379899726212602</c:v>
                </c:pt>
                <c:pt idx="201">
                  <c:v>0.44490940813905694</c:v>
                </c:pt>
                <c:pt idx="202">
                  <c:v>0.44476178940188965</c:v>
                </c:pt>
                <c:pt idx="203">
                  <c:v>0.44520704242115527</c:v>
                </c:pt>
                <c:pt idx="204">
                  <c:v>0.44446401002484953</c:v>
                </c:pt>
                <c:pt idx="205">
                  <c:v>0.44350243139685297</c:v>
                </c:pt>
                <c:pt idx="206">
                  <c:v>0.44252493142965249</c:v>
                </c:pt>
                <c:pt idx="207">
                  <c:v>0.44123404987078824</c:v>
                </c:pt>
                <c:pt idx="208">
                  <c:v>0.44029651492617417</c:v>
                </c:pt>
                <c:pt idx="209">
                  <c:v>0.43933664178076687</c:v>
                </c:pt>
                <c:pt idx="210">
                  <c:v>0.43911928766835817</c:v>
                </c:pt>
                <c:pt idx="211">
                  <c:v>0.43826025367472982</c:v>
                </c:pt>
                <c:pt idx="212">
                  <c:v>0.43897310149152946</c:v>
                </c:pt>
                <c:pt idx="213">
                  <c:v>0.43925241374575469</c:v>
                </c:pt>
                <c:pt idx="214">
                  <c:v>0.43891887295252296</c:v>
                </c:pt>
                <c:pt idx="215">
                  <c:v>0.43965236585029566</c:v>
                </c:pt>
                <c:pt idx="216">
                  <c:v>0.43998565994453626</c:v>
                </c:pt>
                <c:pt idx="217">
                  <c:v>0.43921956160118397</c:v>
                </c:pt>
                <c:pt idx="218">
                  <c:v>0.43822301711625467</c:v>
                </c:pt>
                <c:pt idx="219">
                  <c:v>0.43795461491068621</c:v>
                </c:pt>
                <c:pt idx="220">
                  <c:v>0.43728897889441237</c:v>
                </c:pt>
                <c:pt idx="221">
                  <c:v>0.43739545618868053</c:v>
                </c:pt>
                <c:pt idx="222">
                  <c:v>0.43737208835316471</c:v>
                </c:pt>
                <c:pt idx="223">
                  <c:v>0.43647925818535921</c:v>
                </c:pt>
                <c:pt idx="224">
                  <c:v>0.43522834240546043</c:v>
                </c:pt>
                <c:pt idx="225">
                  <c:v>0.4346315838284841</c:v>
                </c:pt>
                <c:pt idx="226">
                  <c:v>0.43432347890337586</c:v>
                </c:pt>
                <c:pt idx="227">
                  <c:v>0.43405598317759986</c:v>
                </c:pt>
                <c:pt idx="228">
                  <c:v>0.434023489044634</c:v>
                </c:pt>
                <c:pt idx="229">
                  <c:v>0.43173281971582711</c:v>
                </c:pt>
                <c:pt idx="230">
                  <c:v>0.4309208387794185</c:v>
                </c:pt>
                <c:pt idx="231">
                  <c:v>0.43051533549663962</c:v>
                </c:pt>
                <c:pt idx="232">
                  <c:v>0.43178559313158427</c:v>
                </c:pt>
                <c:pt idx="233">
                  <c:v>0.43256375093437394</c:v>
                </c:pt>
                <c:pt idx="234">
                  <c:v>0.43230738349429454</c:v>
                </c:pt>
                <c:pt idx="235">
                  <c:v>0.43114537891512361</c:v>
                </c:pt>
                <c:pt idx="236">
                  <c:v>0.43070992763360283</c:v>
                </c:pt>
                <c:pt idx="237">
                  <c:v>0.42936208083085675</c:v>
                </c:pt>
                <c:pt idx="238">
                  <c:v>0.4272263491791603</c:v>
                </c:pt>
                <c:pt idx="239">
                  <c:v>0.42492397106817104</c:v>
                </c:pt>
                <c:pt idx="240">
                  <c:v>0.42152527915799132</c:v>
                </c:pt>
                <c:pt idx="241">
                  <c:v>0.41837457392369115</c:v>
                </c:pt>
                <c:pt idx="242">
                  <c:v>0.41499807146392748</c:v>
                </c:pt>
                <c:pt idx="243">
                  <c:v>0.41201312346925939</c:v>
                </c:pt>
                <c:pt idx="244">
                  <c:v>0.40950478846800853</c:v>
                </c:pt>
                <c:pt idx="245">
                  <c:v>0.40789581595622687</c:v>
                </c:pt>
                <c:pt idx="246">
                  <c:v>0.40591786878858538</c:v>
                </c:pt>
                <c:pt idx="247">
                  <c:v>0.4039966526471247</c:v>
                </c:pt>
                <c:pt idx="248">
                  <c:v>0.40320902708742956</c:v>
                </c:pt>
                <c:pt idx="249">
                  <c:v>0.4020885248507034</c:v>
                </c:pt>
                <c:pt idx="250">
                  <c:v>0.40108012578922492</c:v>
                </c:pt>
                <c:pt idx="251">
                  <c:v>0.40046306861582653</c:v>
                </c:pt>
                <c:pt idx="252">
                  <c:v>0.39970797662545116</c:v>
                </c:pt>
                <c:pt idx="253">
                  <c:v>0.39857605177048017</c:v>
                </c:pt>
                <c:pt idx="254">
                  <c:v>0.39652089001947433</c:v>
                </c:pt>
                <c:pt idx="255">
                  <c:v>0.39342610721846333</c:v>
                </c:pt>
                <c:pt idx="256">
                  <c:v>0.39108630072050926</c:v>
                </c:pt>
                <c:pt idx="257">
                  <c:v>0.38969362117391665</c:v>
                </c:pt>
                <c:pt idx="258">
                  <c:v>0.38907527720767499</c:v>
                </c:pt>
                <c:pt idx="259">
                  <c:v>0.38888262310831306</c:v>
                </c:pt>
                <c:pt idx="260">
                  <c:v>0.38851217406481853</c:v>
                </c:pt>
                <c:pt idx="261">
                  <c:v>0.3881695775865025</c:v>
                </c:pt>
                <c:pt idx="262">
                  <c:v>0.38733934993844549</c:v>
                </c:pt>
                <c:pt idx="263">
                  <c:v>0.38583524710024186</c:v>
                </c:pt>
                <c:pt idx="264">
                  <c:v>0.3829584515426791</c:v>
                </c:pt>
                <c:pt idx="265">
                  <c:v>0.3806750889663017</c:v>
                </c:pt>
                <c:pt idx="266">
                  <c:v>0.37896144736352161</c:v>
                </c:pt>
                <c:pt idx="267">
                  <c:v>0.3770172648481277</c:v>
                </c:pt>
                <c:pt idx="268">
                  <c:v>0.37339526687295937</c:v>
                </c:pt>
                <c:pt idx="269">
                  <c:v>0.37071501548412467</c:v>
                </c:pt>
                <c:pt idx="270">
                  <c:v>0.3679005308347113</c:v>
                </c:pt>
                <c:pt idx="271">
                  <c:v>0.36529825434703728</c:v>
                </c:pt>
                <c:pt idx="272">
                  <c:v>0.36281114596014036</c:v>
                </c:pt>
                <c:pt idx="273">
                  <c:v>0.35949197222731283</c:v>
                </c:pt>
                <c:pt idx="274">
                  <c:v>0.35743716110038021</c:v>
                </c:pt>
                <c:pt idx="275">
                  <c:v>0.35532634204478875</c:v>
                </c:pt>
                <c:pt idx="276">
                  <c:v>0.35451670081571768</c:v>
                </c:pt>
                <c:pt idx="277">
                  <c:v>0.35406989377816445</c:v>
                </c:pt>
                <c:pt idx="278">
                  <c:v>0.35299089788512467</c:v>
                </c:pt>
                <c:pt idx="279">
                  <c:v>0.34992483612433806</c:v>
                </c:pt>
                <c:pt idx="280">
                  <c:v>0.35164626068049776</c:v>
                </c:pt>
                <c:pt idx="281">
                  <c:v>0.3556603474177174</c:v>
                </c:pt>
                <c:pt idx="282">
                  <c:v>0.36026248168704811</c:v>
                </c:pt>
                <c:pt idx="283">
                  <c:v>0.36483685791681475</c:v>
                </c:pt>
                <c:pt idx="284">
                  <c:v>0.36774705274818081</c:v>
                </c:pt>
                <c:pt idx="285">
                  <c:v>0.37247752369590353</c:v>
                </c:pt>
                <c:pt idx="286">
                  <c:v>0.37720390993835479</c:v>
                </c:pt>
                <c:pt idx="287">
                  <c:v>0.38308419907626129</c:v>
                </c:pt>
                <c:pt idx="288">
                  <c:v>0.38985572396987811</c:v>
                </c:pt>
                <c:pt idx="289">
                  <c:v>0.39786246120141022</c:v>
                </c:pt>
                <c:pt idx="290">
                  <c:v>0.40556558625815681</c:v>
                </c:pt>
                <c:pt idx="291">
                  <c:v>0.41217757587230458</c:v>
                </c:pt>
                <c:pt idx="292">
                  <c:v>0.41814315138819863</c:v>
                </c:pt>
                <c:pt idx="293">
                  <c:v>0.42527261359581681</c:v>
                </c:pt>
                <c:pt idx="294">
                  <c:v>0.43053070965585405</c:v>
                </c:pt>
                <c:pt idx="295">
                  <c:v>0.43508047418710116</c:v>
                </c:pt>
                <c:pt idx="296">
                  <c:v>0.43872046691463917</c:v>
                </c:pt>
                <c:pt idx="297">
                  <c:v>0.44355741844980001</c:v>
                </c:pt>
                <c:pt idx="298">
                  <c:v>0.44999610366434778</c:v>
                </c:pt>
                <c:pt idx="299">
                  <c:v>0.45557931453035916</c:v>
                </c:pt>
                <c:pt idx="300">
                  <c:v>0.45925527458704629</c:v>
                </c:pt>
                <c:pt idx="301">
                  <c:v>0.46091592468659237</c:v>
                </c:pt>
                <c:pt idx="302">
                  <c:v>0.46480013821516447</c:v>
                </c:pt>
                <c:pt idx="303">
                  <c:v>0.47095760511899215</c:v>
                </c:pt>
                <c:pt idx="304">
                  <c:v>0.47585929807526212</c:v>
                </c:pt>
                <c:pt idx="305">
                  <c:v>0.48051443143587669</c:v>
                </c:pt>
                <c:pt idx="306">
                  <c:v>0.48512779652530108</c:v>
                </c:pt>
                <c:pt idx="307">
                  <c:v>0.48893335623748702</c:v>
                </c:pt>
                <c:pt idx="308">
                  <c:v>0.49347632072211661</c:v>
                </c:pt>
                <c:pt idx="309">
                  <c:v>0.49670842906036689</c:v>
                </c:pt>
                <c:pt idx="310">
                  <c:v>0.49988032584936659</c:v>
                </c:pt>
                <c:pt idx="311">
                  <c:v>0.50205711010636878</c:v>
                </c:pt>
                <c:pt idx="312">
                  <c:v>0.50348940873951198</c:v>
                </c:pt>
                <c:pt idx="313">
                  <c:v>0.50494855896205726</c:v>
                </c:pt>
                <c:pt idx="314">
                  <c:v>0.50613319356601194</c:v>
                </c:pt>
                <c:pt idx="315">
                  <c:v>0.5074064180489013</c:v>
                </c:pt>
                <c:pt idx="316">
                  <c:v>0.50897976305035442</c:v>
                </c:pt>
                <c:pt idx="317">
                  <c:v>0.50987782003183157</c:v>
                </c:pt>
                <c:pt idx="318">
                  <c:v>0.51030815972969323</c:v>
                </c:pt>
                <c:pt idx="319">
                  <c:v>0.50940213854166838</c:v>
                </c:pt>
                <c:pt idx="320">
                  <c:v>0.50962382735475797</c:v>
                </c:pt>
                <c:pt idx="321">
                  <c:v>0.50891123430635476</c:v>
                </c:pt>
                <c:pt idx="322">
                  <c:v>0.50821414824210132</c:v>
                </c:pt>
                <c:pt idx="323">
                  <c:v>0.50910451429037307</c:v>
                </c:pt>
                <c:pt idx="324">
                  <c:v>0.5105683564486394</c:v>
                </c:pt>
                <c:pt idx="325">
                  <c:v>0.51206676807403639</c:v>
                </c:pt>
                <c:pt idx="326">
                  <c:v>0.51529316656086899</c:v>
                </c:pt>
                <c:pt idx="327">
                  <c:v>0.51760146397001827</c:v>
                </c:pt>
                <c:pt idx="328">
                  <c:v>0.52105628911644086</c:v>
                </c:pt>
                <c:pt idx="329">
                  <c:v>0.52422062716687556</c:v>
                </c:pt>
                <c:pt idx="330">
                  <c:v>0.52737680273364262</c:v>
                </c:pt>
                <c:pt idx="331">
                  <c:v>0.53038535600950265</c:v>
                </c:pt>
                <c:pt idx="332">
                  <c:v>0.53210741678084927</c:v>
                </c:pt>
                <c:pt idx="333">
                  <c:v>0.53429232760420031</c:v>
                </c:pt>
                <c:pt idx="334">
                  <c:v>0.53635014308045847</c:v>
                </c:pt>
                <c:pt idx="335">
                  <c:v>0.53857374134555203</c:v>
                </c:pt>
                <c:pt idx="336">
                  <c:v>0.5406054450551202</c:v>
                </c:pt>
                <c:pt idx="337">
                  <c:v>0.54155058871821704</c:v>
                </c:pt>
                <c:pt idx="338">
                  <c:v>0.54249344063837279</c:v>
                </c:pt>
                <c:pt idx="339">
                  <c:v>0.54270329595164413</c:v>
                </c:pt>
                <c:pt idx="340">
                  <c:v>0.54307291930268287</c:v>
                </c:pt>
                <c:pt idx="341">
                  <c:v>0.54299619647135011</c:v>
                </c:pt>
                <c:pt idx="342">
                  <c:v>0.54355067898131582</c:v>
                </c:pt>
                <c:pt idx="343">
                  <c:v>0.54465677554280534</c:v>
                </c:pt>
                <c:pt idx="344">
                  <c:v>0.54605066380682621</c:v>
                </c:pt>
                <c:pt idx="345">
                  <c:v>0.54869995512074676</c:v>
                </c:pt>
                <c:pt idx="346">
                  <c:v>0.55096469694710926</c:v>
                </c:pt>
                <c:pt idx="347">
                  <c:v>0.5527509251010313</c:v>
                </c:pt>
                <c:pt idx="348">
                  <c:v>0.55488074484946659</c:v>
                </c:pt>
                <c:pt idx="349">
                  <c:v>0.55713304688148102</c:v>
                </c:pt>
                <c:pt idx="350">
                  <c:v>0.55969853595918895</c:v>
                </c:pt>
                <c:pt idx="351">
                  <c:v>0.56204185068499157</c:v>
                </c:pt>
                <c:pt idx="352">
                  <c:v>0.56362157973192317</c:v>
                </c:pt>
                <c:pt idx="353">
                  <c:v>0.56479014868993316</c:v>
                </c:pt>
                <c:pt idx="354">
                  <c:v>0.56597038208084294</c:v>
                </c:pt>
                <c:pt idx="355">
                  <c:v>0.56691027277249384</c:v>
                </c:pt>
                <c:pt idx="356">
                  <c:v>0.56799228177830274</c:v>
                </c:pt>
                <c:pt idx="357">
                  <c:v>0.56904866673925469</c:v>
                </c:pt>
                <c:pt idx="358">
                  <c:v>0.57098253816595002</c:v>
                </c:pt>
                <c:pt idx="359">
                  <c:v>0.57177638060888503</c:v>
                </c:pt>
                <c:pt idx="360">
                  <c:v>0.57265191314024377</c:v>
                </c:pt>
                <c:pt idx="361">
                  <c:v>0.57367979713991946</c:v>
                </c:pt>
                <c:pt idx="362">
                  <c:v>0.57460670649122247</c:v>
                </c:pt>
                <c:pt idx="363">
                  <c:v>0.57524748839014406</c:v>
                </c:pt>
                <c:pt idx="364">
                  <c:v>0.57550493451376461</c:v>
                </c:pt>
                <c:pt idx="365">
                  <c:v>0.57624215517139932</c:v>
                </c:pt>
                <c:pt idx="366">
                  <c:v>0.57649890741503451</c:v>
                </c:pt>
                <c:pt idx="367">
                  <c:v>0.57630113185626675</c:v>
                </c:pt>
                <c:pt idx="368">
                  <c:v>0.57634824184420286</c:v>
                </c:pt>
                <c:pt idx="369">
                  <c:v>0.57589678801388555</c:v>
                </c:pt>
                <c:pt idx="370">
                  <c:v>0.57592917451661607</c:v>
                </c:pt>
                <c:pt idx="371">
                  <c:v>0.57552159148955695</c:v>
                </c:pt>
                <c:pt idx="372">
                  <c:v>0.57446078735920914</c:v>
                </c:pt>
                <c:pt idx="373">
                  <c:v>0.57331827688185899</c:v>
                </c:pt>
                <c:pt idx="374">
                  <c:v>0.57228298714155834</c:v>
                </c:pt>
                <c:pt idx="375">
                  <c:v>0.57088504628391767</c:v>
                </c:pt>
                <c:pt idx="376">
                  <c:v>0.56956871141425647</c:v>
                </c:pt>
                <c:pt idx="377">
                  <c:v>0.56812877155738539</c:v>
                </c:pt>
                <c:pt idx="378">
                  <c:v>0.56629351974067743</c:v>
                </c:pt>
                <c:pt idx="379">
                  <c:v>0.56438125938655148</c:v>
                </c:pt>
                <c:pt idx="380">
                  <c:v>0.56296470877468052</c:v>
                </c:pt>
                <c:pt idx="381">
                  <c:v>0.56160167552586404</c:v>
                </c:pt>
                <c:pt idx="382">
                  <c:v>0.55889321491547861</c:v>
                </c:pt>
                <c:pt idx="383">
                  <c:v>0.55696924236672751</c:v>
                </c:pt>
                <c:pt idx="384">
                  <c:v>0.55515808829965319</c:v>
                </c:pt>
                <c:pt idx="385">
                  <c:v>0.55312276229108837</c:v>
                </c:pt>
                <c:pt idx="386">
                  <c:v>0.5507489607841618</c:v>
                </c:pt>
                <c:pt idx="387">
                  <c:v>0.5499168747447355</c:v>
                </c:pt>
                <c:pt idx="388">
                  <c:v>0.54800269436656168</c:v>
                </c:pt>
                <c:pt idx="389">
                  <c:v>0.54707738259721839</c:v>
                </c:pt>
                <c:pt idx="390">
                  <c:v>0.54567812463810195</c:v>
                </c:pt>
                <c:pt idx="391">
                  <c:v>0.54454848803669076</c:v>
                </c:pt>
                <c:pt idx="392">
                  <c:v>0.5435143546569543</c:v>
                </c:pt>
                <c:pt idx="393">
                  <c:v>0.54235478004103788</c:v>
                </c:pt>
                <c:pt idx="394">
                  <c:v>0.54136225900194279</c:v>
                </c:pt>
                <c:pt idx="395">
                  <c:v>0.54043740199186807</c:v>
                </c:pt>
                <c:pt idx="396">
                  <c:v>0.53942439041852064</c:v>
                </c:pt>
                <c:pt idx="397">
                  <c:v>0.53838542943480505</c:v>
                </c:pt>
                <c:pt idx="398">
                  <c:v>0.53591609761632641</c:v>
                </c:pt>
                <c:pt idx="399">
                  <c:v>0.53366016678174277</c:v>
                </c:pt>
                <c:pt idx="400">
                  <c:v>0.53121907240692312</c:v>
                </c:pt>
                <c:pt idx="401">
                  <c:v>0.52913011207295946</c:v>
                </c:pt>
                <c:pt idx="402">
                  <c:v>0.52802064100960544</c:v>
                </c:pt>
                <c:pt idx="403">
                  <c:v>0.52671400032287807</c:v>
                </c:pt>
                <c:pt idx="404">
                  <c:v>0.52580357428951829</c:v>
                </c:pt>
                <c:pt idx="405">
                  <c:v>0.5247573410155616</c:v>
                </c:pt>
                <c:pt idx="406">
                  <c:v>0.52412473200107734</c:v>
                </c:pt>
                <c:pt idx="407">
                  <c:v>0.52303006248334027</c:v>
                </c:pt>
                <c:pt idx="408">
                  <c:v>0.52153499173053075</c:v>
                </c:pt>
                <c:pt idx="409">
                  <c:v>0.51971412217550716</c:v>
                </c:pt>
                <c:pt idx="410">
                  <c:v>0.51753967550480784</c:v>
                </c:pt>
                <c:pt idx="411">
                  <c:v>0.51579601665412755</c:v>
                </c:pt>
                <c:pt idx="412">
                  <c:v>0.51354702383210693</c:v>
                </c:pt>
                <c:pt idx="413">
                  <c:v>0.51181230710720849</c:v>
                </c:pt>
                <c:pt idx="414">
                  <c:v>0.50986504930803644</c:v>
                </c:pt>
                <c:pt idx="415">
                  <c:v>0.50734008695008859</c:v>
                </c:pt>
                <c:pt idx="416">
                  <c:v>0.50499146528894046</c:v>
                </c:pt>
                <c:pt idx="417">
                  <c:v>0.50325191522121193</c:v>
                </c:pt>
                <c:pt idx="418">
                  <c:v>0.5015363799867808</c:v>
                </c:pt>
                <c:pt idx="419">
                  <c:v>0.49996817636385238</c:v>
                </c:pt>
                <c:pt idx="420">
                  <c:v>0.49782667542826531</c:v>
                </c:pt>
                <c:pt idx="421">
                  <c:v>0.49537651960156337</c:v>
                </c:pt>
                <c:pt idx="422">
                  <c:v>0.49299669296134035</c:v>
                </c:pt>
                <c:pt idx="423">
                  <c:v>0.49061371630791523</c:v>
                </c:pt>
                <c:pt idx="424">
                  <c:v>0.4888463064662299</c:v>
                </c:pt>
                <c:pt idx="425">
                  <c:v>0.48817600209545203</c:v>
                </c:pt>
                <c:pt idx="426">
                  <c:v>0.48769684292051696</c:v>
                </c:pt>
                <c:pt idx="427">
                  <c:v>0.4868333897714972</c:v>
                </c:pt>
                <c:pt idx="428">
                  <c:v>0.48786381724070682</c:v>
                </c:pt>
                <c:pt idx="429">
                  <c:v>0.48876519866635537</c:v>
                </c:pt>
                <c:pt idx="430">
                  <c:v>0.48937861740504812</c:v>
                </c:pt>
                <c:pt idx="431">
                  <c:v>0.49060650493250935</c:v>
                </c:pt>
                <c:pt idx="432">
                  <c:v>0.49050601821101447</c:v>
                </c:pt>
                <c:pt idx="433">
                  <c:v>0.49019374446868574</c:v>
                </c:pt>
                <c:pt idx="434">
                  <c:v>0.48897379874697749</c:v>
                </c:pt>
                <c:pt idx="435">
                  <c:v>0.48767660295868887</c:v>
                </c:pt>
                <c:pt idx="436">
                  <c:v>0.48557357026103704</c:v>
                </c:pt>
                <c:pt idx="437">
                  <c:v>0.48220051305638351</c:v>
                </c:pt>
                <c:pt idx="438">
                  <c:v>0.47975164045422908</c:v>
                </c:pt>
                <c:pt idx="439">
                  <c:v>0.47795928087542416</c:v>
                </c:pt>
                <c:pt idx="440">
                  <c:v>0.47674160054154202</c:v>
                </c:pt>
                <c:pt idx="441">
                  <c:v>0.47429103225303543</c:v>
                </c:pt>
                <c:pt idx="442">
                  <c:v>0.47070463940930501</c:v>
                </c:pt>
                <c:pt idx="443">
                  <c:v>0.46792992165970565</c:v>
                </c:pt>
                <c:pt idx="444">
                  <c:v>0.46498545319342088</c:v>
                </c:pt>
                <c:pt idx="445">
                  <c:v>0.46111617199470784</c:v>
                </c:pt>
                <c:pt idx="446">
                  <c:v>0.456064869377654</c:v>
                </c:pt>
                <c:pt idx="447">
                  <c:v>0.44984553700328644</c:v>
                </c:pt>
                <c:pt idx="448">
                  <c:v>0.44507869730426747</c:v>
                </c:pt>
                <c:pt idx="449">
                  <c:v>0.44086246004725405</c:v>
                </c:pt>
                <c:pt idx="450">
                  <c:v>0.43523138500798647</c:v>
                </c:pt>
                <c:pt idx="451">
                  <c:v>0.42998254026486948</c:v>
                </c:pt>
                <c:pt idx="452">
                  <c:v>0.4251534416913601</c:v>
                </c:pt>
                <c:pt idx="453">
                  <c:v>0.41969561542631251</c:v>
                </c:pt>
                <c:pt idx="454">
                  <c:v>0.4140542149099864</c:v>
                </c:pt>
                <c:pt idx="455">
                  <c:v>0.40915488560761809</c:v>
                </c:pt>
                <c:pt idx="456">
                  <c:v>0.40436869931106828</c:v>
                </c:pt>
                <c:pt idx="457">
                  <c:v>0.40019797623845627</c:v>
                </c:pt>
                <c:pt idx="458">
                  <c:v>0.39533490363111423</c:v>
                </c:pt>
                <c:pt idx="459">
                  <c:v>0.38922293593100127</c:v>
                </c:pt>
                <c:pt idx="460">
                  <c:v>0.38243870867745983</c:v>
                </c:pt>
                <c:pt idx="461">
                  <c:v>0.3752980128743304</c:v>
                </c:pt>
                <c:pt idx="462">
                  <c:v>0.36954297758774601</c:v>
                </c:pt>
                <c:pt idx="463">
                  <c:v>0.36415490838857567</c:v>
                </c:pt>
                <c:pt idx="464">
                  <c:v>0.35969381699050912</c:v>
                </c:pt>
                <c:pt idx="465">
                  <c:v>0.35503526978705158</c:v>
                </c:pt>
                <c:pt idx="466">
                  <c:v>0.35055866147670572</c:v>
                </c:pt>
                <c:pt idx="467">
                  <c:v>0.34566125425816557</c:v>
                </c:pt>
                <c:pt idx="468">
                  <c:v>0.34049861863837849</c:v>
                </c:pt>
                <c:pt idx="469">
                  <c:v>0.33430055941999115</c:v>
                </c:pt>
                <c:pt idx="470">
                  <c:v>0.327381163092893</c:v>
                </c:pt>
                <c:pt idx="471">
                  <c:v>0.32082414908959667</c:v>
                </c:pt>
                <c:pt idx="472">
                  <c:v>0.31363743289124513</c:v>
                </c:pt>
                <c:pt idx="473">
                  <c:v>0.30725096506607863</c:v>
                </c:pt>
                <c:pt idx="474">
                  <c:v>0.30097588573729539</c:v>
                </c:pt>
                <c:pt idx="475">
                  <c:v>0.29457241144345708</c:v>
                </c:pt>
                <c:pt idx="476">
                  <c:v>0.28890877105300045</c:v>
                </c:pt>
                <c:pt idx="477">
                  <c:v>0.28321182217881252</c:v>
                </c:pt>
                <c:pt idx="478">
                  <c:v>0.27733024813985646</c:v>
                </c:pt>
                <c:pt idx="479">
                  <c:v>0.27155227406325616</c:v>
                </c:pt>
                <c:pt idx="480">
                  <c:v>0.26567985224904378</c:v>
                </c:pt>
                <c:pt idx="481">
                  <c:v>0.26048548047295483</c:v>
                </c:pt>
                <c:pt idx="482">
                  <c:v>0.25594862851866618</c:v>
                </c:pt>
                <c:pt idx="483">
                  <c:v>0.25198360815930321</c:v>
                </c:pt>
                <c:pt idx="484">
                  <c:v>0.2487352687578038</c:v>
                </c:pt>
                <c:pt idx="485">
                  <c:v>0.24570734731280433</c:v>
                </c:pt>
                <c:pt idx="486">
                  <c:v>0.24212880062936062</c:v>
                </c:pt>
                <c:pt idx="487">
                  <c:v>0.23883772511358495</c:v>
                </c:pt>
                <c:pt idx="488">
                  <c:v>0.23495990292203367</c:v>
                </c:pt>
                <c:pt idx="489">
                  <c:v>0.23091158150511162</c:v>
                </c:pt>
                <c:pt idx="490">
                  <c:v>0.22646403259833739</c:v>
                </c:pt>
                <c:pt idx="491">
                  <c:v>0.22272563672267925</c:v>
                </c:pt>
                <c:pt idx="492">
                  <c:v>0.21858123701882545</c:v>
                </c:pt>
                <c:pt idx="493">
                  <c:v>0.21484995132759202</c:v>
                </c:pt>
                <c:pt idx="494">
                  <c:v>0.21012285331068808</c:v>
                </c:pt>
                <c:pt idx="495">
                  <c:v>0.2064044311280078</c:v>
                </c:pt>
                <c:pt idx="496">
                  <c:v>0.20369372741748176</c:v>
                </c:pt>
                <c:pt idx="497">
                  <c:v>0.20047100431187981</c:v>
                </c:pt>
                <c:pt idx="498">
                  <c:v>0.19668804750877536</c:v>
                </c:pt>
                <c:pt idx="499">
                  <c:v>0.19252146474982643</c:v>
                </c:pt>
                <c:pt idx="500">
                  <c:v>0.18873251056124185</c:v>
                </c:pt>
                <c:pt idx="501">
                  <c:v>0.18488092528922753</c:v>
                </c:pt>
                <c:pt idx="502">
                  <c:v>0.181706307790059</c:v>
                </c:pt>
                <c:pt idx="503">
                  <c:v>0.17887370708082265</c:v>
                </c:pt>
                <c:pt idx="504">
                  <c:v>0.17516207900216382</c:v>
                </c:pt>
                <c:pt idx="505">
                  <c:v>0.16967930101307216</c:v>
                </c:pt>
                <c:pt idx="506">
                  <c:v>0.16299558576460288</c:v>
                </c:pt>
                <c:pt idx="507">
                  <c:v>0.15620094869466258</c:v>
                </c:pt>
                <c:pt idx="508">
                  <c:v>0.14865679023215958</c:v>
                </c:pt>
                <c:pt idx="509">
                  <c:v>0.14145541627445393</c:v>
                </c:pt>
                <c:pt idx="510">
                  <c:v>0.13465121692066923</c:v>
                </c:pt>
                <c:pt idx="511">
                  <c:v>0.1297278973426477</c:v>
                </c:pt>
                <c:pt idx="512">
                  <c:v>0.12205635803260075</c:v>
                </c:pt>
                <c:pt idx="513">
                  <c:v>0.11416787199451152</c:v>
                </c:pt>
                <c:pt idx="514">
                  <c:v>0.10485568571151871</c:v>
                </c:pt>
                <c:pt idx="515">
                  <c:v>9.8159035742631753E-2</c:v>
                </c:pt>
                <c:pt idx="516">
                  <c:v>9.1515761133948839E-2</c:v>
                </c:pt>
                <c:pt idx="517">
                  <c:v>8.74407040005728E-2</c:v>
                </c:pt>
                <c:pt idx="518">
                  <c:v>8.2463630633574328E-2</c:v>
                </c:pt>
                <c:pt idx="519">
                  <c:v>8.0063582580157305E-2</c:v>
                </c:pt>
                <c:pt idx="520">
                  <c:v>7.7238956583478749E-2</c:v>
                </c:pt>
                <c:pt idx="521">
                  <c:v>7.5542661522534804E-2</c:v>
                </c:pt>
                <c:pt idx="522">
                  <c:v>7.2276245683112916E-2</c:v>
                </c:pt>
                <c:pt idx="523">
                  <c:v>7.0440431362590553E-2</c:v>
                </c:pt>
                <c:pt idx="524">
                  <c:v>7.1223483248605959E-2</c:v>
                </c:pt>
                <c:pt idx="525">
                  <c:v>6.9224706572602851E-2</c:v>
                </c:pt>
                <c:pt idx="526">
                  <c:v>6.7098674884323459E-2</c:v>
                </c:pt>
                <c:pt idx="527">
                  <c:v>6.6253627506877744E-2</c:v>
                </c:pt>
                <c:pt idx="528">
                  <c:v>6.6905448230752437E-2</c:v>
                </c:pt>
                <c:pt idx="529">
                  <c:v>6.6892566118523539E-2</c:v>
                </c:pt>
                <c:pt idx="530">
                  <c:v>6.8043864647651914E-2</c:v>
                </c:pt>
                <c:pt idx="531">
                  <c:v>6.8507018368695355E-2</c:v>
                </c:pt>
                <c:pt idx="532">
                  <c:v>6.9758332138898094E-2</c:v>
                </c:pt>
                <c:pt idx="533">
                  <c:v>7.2402162382467605E-2</c:v>
                </c:pt>
                <c:pt idx="534">
                  <c:v>7.5346962813667206E-2</c:v>
                </c:pt>
                <c:pt idx="535">
                  <c:v>7.7808244700274753E-2</c:v>
                </c:pt>
                <c:pt idx="536">
                  <c:v>8.0783007339926299E-2</c:v>
                </c:pt>
                <c:pt idx="537">
                  <c:v>8.3003480735959437E-2</c:v>
                </c:pt>
                <c:pt idx="538">
                  <c:v>8.3573178136084059E-2</c:v>
                </c:pt>
                <c:pt idx="539">
                  <c:v>8.5267239327814007E-2</c:v>
                </c:pt>
                <c:pt idx="540">
                  <c:v>8.5914324892417612E-2</c:v>
                </c:pt>
                <c:pt idx="541">
                  <c:v>8.661658081341686E-2</c:v>
                </c:pt>
                <c:pt idx="542">
                  <c:v>8.7850623773531533E-2</c:v>
                </c:pt>
                <c:pt idx="543">
                  <c:v>8.885313152873027E-2</c:v>
                </c:pt>
                <c:pt idx="544">
                  <c:v>9.1207396625604911E-2</c:v>
                </c:pt>
                <c:pt idx="545">
                  <c:v>9.2895738049429466E-2</c:v>
                </c:pt>
                <c:pt idx="546">
                  <c:v>9.1936674397918972E-2</c:v>
                </c:pt>
                <c:pt idx="547">
                  <c:v>9.0606524669223878E-2</c:v>
                </c:pt>
                <c:pt idx="548">
                  <c:v>8.9573863720606217E-2</c:v>
                </c:pt>
                <c:pt idx="549">
                  <c:v>8.8693117591689796E-2</c:v>
                </c:pt>
                <c:pt idx="550">
                  <c:v>8.7553238123512858E-2</c:v>
                </c:pt>
                <c:pt idx="551">
                  <c:v>8.6173473051935706E-2</c:v>
                </c:pt>
                <c:pt idx="552">
                  <c:v>8.5011313337799127E-2</c:v>
                </c:pt>
                <c:pt idx="553">
                  <c:v>8.2984880668601615E-2</c:v>
                </c:pt>
                <c:pt idx="554">
                  <c:v>8.1432529059841358E-2</c:v>
                </c:pt>
                <c:pt idx="555">
                  <c:v>8.04692912102873E-2</c:v>
                </c:pt>
                <c:pt idx="556">
                  <c:v>7.938637211396285E-2</c:v>
                </c:pt>
                <c:pt idx="557">
                  <c:v>7.8262607479500243E-2</c:v>
                </c:pt>
                <c:pt idx="558">
                  <c:v>7.7357525955385101E-2</c:v>
                </c:pt>
                <c:pt idx="559">
                  <c:v>7.6521820434678769E-2</c:v>
                </c:pt>
                <c:pt idx="560">
                  <c:v>7.6078326260255513E-2</c:v>
                </c:pt>
                <c:pt idx="561">
                  <c:v>7.525919459397476E-2</c:v>
                </c:pt>
                <c:pt idx="562">
                  <c:v>7.4741695594512686E-2</c:v>
                </c:pt>
                <c:pt idx="563">
                  <c:v>7.3781905716342078E-2</c:v>
                </c:pt>
                <c:pt idx="564">
                  <c:v>7.2223445783030929E-2</c:v>
                </c:pt>
                <c:pt idx="565">
                  <c:v>7.0269303116258758E-2</c:v>
                </c:pt>
                <c:pt idx="566">
                  <c:v>6.8069272013457777E-2</c:v>
                </c:pt>
                <c:pt idx="567">
                  <c:v>6.6056387233336844E-2</c:v>
                </c:pt>
                <c:pt idx="568">
                  <c:v>6.4713481972656681E-2</c:v>
                </c:pt>
                <c:pt idx="569">
                  <c:v>6.3502583888228548E-2</c:v>
                </c:pt>
                <c:pt idx="570">
                  <c:v>6.1972136452745047E-2</c:v>
                </c:pt>
                <c:pt idx="571">
                  <c:v>6.1398466446762175E-2</c:v>
                </c:pt>
                <c:pt idx="572">
                  <c:v>6.1677951117298922E-2</c:v>
                </c:pt>
                <c:pt idx="573">
                  <c:v>6.1351230787843471E-2</c:v>
                </c:pt>
                <c:pt idx="574">
                  <c:v>6.1036802953306504E-2</c:v>
                </c:pt>
                <c:pt idx="575">
                  <c:v>6.1107305258623151E-2</c:v>
                </c:pt>
                <c:pt idx="576">
                  <c:v>6.2556934842900216E-2</c:v>
                </c:pt>
                <c:pt idx="577">
                  <c:v>6.3760573985249064E-2</c:v>
                </c:pt>
                <c:pt idx="578">
                  <c:v>6.6183306375847947E-2</c:v>
                </c:pt>
                <c:pt idx="579">
                  <c:v>6.7833779842257677E-2</c:v>
                </c:pt>
                <c:pt idx="580">
                  <c:v>6.895131595589693E-2</c:v>
                </c:pt>
                <c:pt idx="581">
                  <c:v>6.9937772793803241E-2</c:v>
                </c:pt>
                <c:pt idx="582">
                  <c:v>7.1697147091941749E-2</c:v>
                </c:pt>
                <c:pt idx="583">
                  <c:v>7.2851256979239581E-2</c:v>
                </c:pt>
                <c:pt idx="584">
                  <c:v>7.3543722225884359E-2</c:v>
                </c:pt>
                <c:pt idx="585">
                  <c:v>7.4005130530083924E-2</c:v>
                </c:pt>
                <c:pt idx="586">
                  <c:v>7.405534700979563E-2</c:v>
                </c:pt>
                <c:pt idx="587">
                  <c:v>7.3917171119313618E-2</c:v>
                </c:pt>
                <c:pt idx="588">
                  <c:v>7.4022577936603717E-2</c:v>
                </c:pt>
                <c:pt idx="589">
                  <c:v>7.4049080496543102E-2</c:v>
                </c:pt>
                <c:pt idx="590">
                  <c:v>7.3759854275222636E-2</c:v>
                </c:pt>
                <c:pt idx="591">
                  <c:v>7.319568951631461E-2</c:v>
                </c:pt>
                <c:pt idx="592">
                  <c:v>7.2788322970001026E-2</c:v>
                </c:pt>
                <c:pt idx="593">
                  <c:v>7.2538512818890094E-2</c:v>
                </c:pt>
                <c:pt idx="594">
                  <c:v>7.3642007206112622E-2</c:v>
                </c:pt>
                <c:pt idx="595">
                  <c:v>7.5002907096716448E-2</c:v>
                </c:pt>
                <c:pt idx="596">
                  <c:v>7.5800389948343525E-2</c:v>
                </c:pt>
                <c:pt idx="597">
                  <c:v>7.6762611396941974E-2</c:v>
                </c:pt>
                <c:pt idx="598">
                  <c:v>7.8024409259555144E-2</c:v>
                </c:pt>
                <c:pt idx="599">
                  <c:v>7.9088971810428871E-2</c:v>
                </c:pt>
                <c:pt idx="600">
                  <c:v>7.987227223383711E-2</c:v>
                </c:pt>
                <c:pt idx="601">
                  <c:v>8.0875425827433289E-2</c:v>
                </c:pt>
                <c:pt idx="602">
                  <c:v>8.1834494121222054E-2</c:v>
                </c:pt>
                <c:pt idx="603">
                  <c:v>8.2833544801115572E-2</c:v>
                </c:pt>
                <c:pt idx="604">
                  <c:v>8.4152343791765186E-2</c:v>
                </c:pt>
                <c:pt idx="605">
                  <c:v>8.5390160983774013E-2</c:v>
                </c:pt>
                <c:pt idx="606">
                  <c:v>8.6416028397568401E-2</c:v>
                </c:pt>
                <c:pt idx="607">
                  <c:v>8.7409156069526942E-2</c:v>
                </c:pt>
                <c:pt idx="608">
                  <c:v>8.8268649650690797E-2</c:v>
                </c:pt>
                <c:pt idx="609">
                  <c:v>8.8935950957127766E-2</c:v>
                </c:pt>
                <c:pt idx="610">
                  <c:v>8.9783444301253304E-2</c:v>
                </c:pt>
                <c:pt idx="611">
                  <c:v>9.0508960526612586E-2</c:v>
                </c:pt>
                <c:pt idx="612">
                  <c:v>9.1663409126112483E-2</c:v>
                </c:pt>
                <c:pt idx="613">
                  <c:v>9.3388838679159314E-2</c:v>
                </c:pt>
                <c:pt idx="614">
                  <c:v>9.5142620454455276E-2</c:v>
                </c:pt>
                <c:pt idx="615">
                  <c:v>9.6698008744085698E-2</c:v>
                </c:pt>
                <c:pt idx="616">
                  <c:v>9.7797700269299029E-2</c:v>
                </c:pt>
                <c:pt idx="617">
                  <c:v>9.8622885277255934E-2</c:v>
                </c:pt>
                <c:pt idx="618">
                  <c:v>9.913228418397263E-2</c:v>
                </c:pt>
                <c:pt idx="619">
                  <c:v>9.91502186022645E-2</c:v>
                </c:pt>
                <c:pt idx="620">
                  <c:v>9.9292954410632295E-2</c:v>
                </c:pt>
                <c:pt idx="621">
                  <c:v>9.9356924223853546E-2</c:v>
                </c:pt>
                <c:pt idx="622">
                  <c:v>9.9728314430473933E-2</c:v>
                </c:pt>
                <c:pt idx="623">
                  <c:v>0.10001648598763903</c:v>
                </c:pt>
                <c:pt idx="624">
                  <c:v>9.9707983766551558E-2</c:v>
                </c:pt>
                <c:pt idx="625">
                  <c:v>9.8720694597453279E-2</c:v>
                </c:pt>
                <c:pt idx="626">
                  <c:v>9.7997887504719966E-2</c:v>
                </c:pt>
                <c:pt idx="627">
                  <c:v>9.7013707647091801E-2</c:v>
                </c:pt>
                <c:pt idx="628">
                  <c:v>9.5618095820437274E-2</c:v>
                </c:pt>
                <c:pt idx="629">
                  <c:v>9.3859047200790954E-2</c:v>
                </c:pt>
                <c:pt idx="630">
                  <c:v>9.1785845962121415E-2</c:v>
                </c:pt>
                <c:pt idx="631">
                  <c:v>8.9661225006801903E-2</c:v>
                </c:pt>
                <c:pt idx="632">
                  <c:v>8.8621447619931348E-2</c:v>
                </c:pt>
                <c:pt idx="633">
                  <c:v>8.7146755146701185E-2</c:v>
                </c:pt>
                <c:pt idx="634">
                  <c:v>8.573752277126391E-2</c:v>
                </c:pt>
                <c:pt idx="635">
                  <c:v>8.4044703008546565E-2</c:v>
                </c:pt>
                <c:pt idx="636">
                  <c:v>8.3206066753185967E-2</c:v>
                </c:pt>
                <c:pt idx="637">
                  <c:v>8.2340651550038932E-2</c:v>
                </c:pt>
                <c:pt idx="638">
                  <c:v>8.2160184210828394E-2</c:v>
                </c:pt>
                <c:pt idx="639">
                  <c:v>8.1756290673188223E-2</c:v>
                </c:pt>
                <c:pt idx="640">
                  <c:v>8.1054665518135963E-2</c:v>
                </c:pt>
                <c:pt idx="641">
                  <c:v>8.0995137905486334E-2</c:v>
                </c:pt>
                <c:pt idx="642">
                  <c:v>8.0422879826812371E-2</c:v>
                </c:pt>
                <c:pt idx="643">
                  <c:v>7.9453754638266746E-2</c:v>
                </c:pt>
                <c:pt idx="644">
                  <c:v>7.82972280136945E-2</c:v>
                </c:pt>
                <c:pt idx="645">
                  <c:v>7.7473145012119715E-2</c:v>
                </c:pt>
                <c:pt idx="646">
                  <c:v>7.7030390831133513E-2</c:v>
                </c:pt>
                <c:pt idx="647">
                  <c:v>7.7163568852969461E-2</c:v>
                </c:pt>
                <c:pt idx="648">
                  <c:v>7.7527559654118464E-2</c:v>
                </c:pt>
                <c:pt idx="649">
                  <c:v>7.8304340608615824E-2</c:v>
                </c:pt>
                <c:pt idx="650">
                  <c:v>7.8917410384193337E-2</c:v>
                </c:pt>
                <c:pt idx="651">
                  <c:v>8.025156071148265E-2</c:v>
                </c:pt>
                <c:pt idx="652">
                  <c:v>8.0448222868954838E-2</c:v>
                </c:pt>
                <c:pt idx="653">
                  <c:v>8.1174088143395856E-2</c:v>
                </c:pt>
                <c:pt idx="654">
                  <c:v>8.2757669659125399E-2</c:v>
                </c:pt>
                <c:pt idx="655">
                  <c:v>8.4714766303861419E-2</c:v>
                </c:pt>
                <c:pt idx="656">
                  <c:v>8.6654715446132013E-2</c:v>
                </c:pt>
                <c:pt idx="657">
                  <c:v>8.8265090374661584E-2</c:v>
                </c:pt>
                <c:pt idx="658">
                  <c:v>8.987621962664441E-2</c:v>
                </c:pt>
                <c:pt idx="659">
                  <c:v>9.153309519867027E-2</c:v>
                </c:pt>
                <c:pt idx="660">
                  <c:v>9.2906313111517688E-2</c:v>
                </c:pt>
                <c:pt idx="661">
                  <c:v>9.392526722014391E-2</c:v>
                </c:pt>
                <c:pt idx="662">
                  <c:v>9.3758396785805373E-2</c:v>
                </c:pt>
                <c:pt idx="663">
                  <c:v>9.4259193975447242E-2</c:v>
                </c:pt>
                <c:pt idx="664">
                  <c:v>9.5196570817950812E-2</c:v>
                </c:pt>
                <c:pt idx="665">
                  <c:v>9.607901427548636E-2</c:v>
                </c:pt>
                <c:pt idx="666">
                  <c:v>9.5796125231327398E-2</c:v>
                </c:pt>
                <c:pt idx="667">
                  <c:v>9.5776106672781983E-2</c:v>
                </c:pt>
                <c:pt idx="668">
                  <c:v>9.6236076490412048E-2</c:v>
                </c:pt>
                <c:pt idx="669">
                  <c:v>9.7971877784788122E-2</c:v>
                </c:pt>
                <c:pt idx="670">
                  <c:v>9.9909694246133357E-2</c:v>
                </c:pt>
                <c:pt idx="671">
                  <c:v>0.10329126342925314</c:v>
                </c:pt>
                <c:pt idx="672">
                  <c:v>0.10640151566314635</c:v>
                </c:pt>
                <c:pt idx="673">
                  <c:v>0.10867708477477117</c:v>
                </c:pt>
                <c:pt idx="674">
                  <c:v>0.11070817693260784</c:v>
                </c:pt>
                <c:pt idx="675">
                  <c:v>0.11342998401333644</c:v>
                </c:pt>
                <c:pt idx="676">
                  <c:v>0.117157663128406</c:v>
                </c:pt>
                <c:pt idx="677">
                  <c:v>0.12088271871130617</c:v>
                </c:pt>
                <c:pt idx="678">
                  <c:v>0.12459721751010264</c:v>
                </c:pt>
                <c:pt idx="679">
                  <c:v>0.12912235305484521</c:v>
                </c:pt>
                <c:pt idx="680">
                  <c:v>0.13634385255968245</c:v>
                </c:pt>
                <c:pt idx="681">
                  <c:v>0.14338909871525907</c:v>
                </c:pt>
                <c:pt idx="682">
                  <c:v>0.15003360845984581</c:v>
                </c:pt>
                <c:pt idx="683">
                  <c:v>0.15673292429005889</c:v>
                </c:pt>
                <c:pt idx="684">
                  <c:v>0.1628897468344096</c:v>
                </c:pt>
                <c:pt idx="685">
                  <c:v>0.16847650422531923</c:v>
                </c:pt>
                <c:pt idx="686">
                  <c:v>0.17467729250674471</c:v>
                </c:pt>
                <c:pt idx="687">
                  <c:v>0.18101372566336674</c:v>
                </c:pt>
                <c:pt idx="688">
                  <c:v>0.18691323506083243</c:v>
                </c:pt>
                <c:pt idx="689">
                  <c:v>0.19259567749788642</c:v>
                </c:pt>
                <c:pt idx="690">
                  <c:v>0.19897082486996481</c:v>
                </c:pt>
                <c:pt idx="691">
                  <c:v>0.20556199288487073</c:v>
                </c:pt>
                <c:pt idx="692">
                  <c:v>0.21288117277835178</c:v>
                </c:pt>
                <c:pt idx="693">
                  <c:v>0.21932623028381462</c:v>
                </c:pt>
                <c:pt idx="694">
                  <c:v>0.22530536722814698</c:v>
                </c:pt>
                <c:pt idx="695">
                  <c:v>0.23030554649596569</c:v>
                </c:pt>
                <c:pt idx="696">
                  <c:v>0.2347895464235932</c:v>
                </c:pt>
                <c:pt idx="697">
                  <c:v>0.23833364116773029</c:v>
                </c:pt>
                <c:pt idx="698">
                  <c:v>0.24217054375855071</c:v>
                </c:pt>
                <c:pt idx="699">
                  <c:v>0.24566393016184904</c:v>
                </c:pt>
                <c:pt idx="700">
                  <c:v>0.25118657576472614</c:v>
                </c:pt>
                <c:pt idx="701">
                  <c:v>0.25693663753086071</c:v>
                </c:pt>
                <c:pt idx="702">
                  <c:v>0.26232177464740342</c:v>
                </c:pt>
                <c:pt idx="703">
                  <c:v>0.26966773116352999</c:v>
                </c:pt>
                <c:pt idx="704">
                  <c:v>0.27704086813032397</c:v>
                </c:pt>
                <c:pt idx="705">
                  <c:v>0.28365792506622239</c:v>
                </c:pt>
                <c:pt idx="706">
                  <c:v>0.29097047985043706</c:v>
                </c:pt>
                <c:pt idx="707">
                  <c:v>0.30010100858132144</c:v>
                </c:pt>
                <c:pt idx="708">
                  <c:v>0.3113489236013941</c:v>
                </c:pt>
                <c:pt idx="709">
                  <c:v>0.32355653308337212</c:v>
                </c:pt>
                <c:pt idx="710">
                  <c:v>0.33353103094548076</c:v>
                </c:pt>
                <c:pt idx="711">
                  <c:v>0.34306766381772963</c:v>
                </c:pt>
                <c:pt idx="712">
                  <c:v>0.35127977508462538</c:v>
                </c:pt>
                <c:pt idx="713">
                  <c:v>0.36016158375632856</c:v>
                </c:pt>
                <c:pt idx="714">
                  <c:v>0.36869415693641672</c:v>
                </c:pt>
                <c:pt idx="715">
                  <c:v>0.37757573385675408</c:v>
                </c:pt>
                <c:pt idx="716">
                  <c:v>0.38650939267452977</c:v>
                </c:pt>
                <c:pt idx="717">
                  <c:v>0.39572728653822703</c:v>
                </c:pt>
                <c:pt idx="718">
                  <c:v>0.40501413878216336</c:v>
                </c:pt>
                <c:pt idx="719">
                  <c:v>0.41373398393614114</c:v>
                </c:pt>
                <c:pt idx="720">
                  <c:v>0.42038424797566776</c:v>
                </c:pt>
                <c:pt idx="721">
                  <c:v>0.42643277087611714</c:v>
                </c:pt>
                <c:pt idx="722">
                  <c:v>0.43129994386143905</c:v>
                </c:pt>
                <c:pt idx="723">
                  <c:v>0.43615984793014029</c:v>
                </c:pt>
                <c:pt idx="724">
                  <c:v>0.44149680543744024</c:v>
                </c:pt>
                <c:pt idx="725">
                  <c:v>0.44695041550636877</c:v>
                </c:pt>
                <c:pt idx="726">
                  <c:v>0.45281543744438552</c:v>
                </c:pt>
                <c:pt idx="727">
                  <c:v>0.45850914783543684</c:v>
                </c:pt>
                <c:pt idx="728">
                  <c:v>0.46436048197745239</c:v>
                </c:pt>
                <c:pt idx="729">
                  <c:v>0.46965455845150489</c:v>
                </c:pt>
                <c:pt idx="730">
                  <c:v>0.47415672497339861</c:v>
                </c:pt>
                <c:pt idx="731">
                  <c:v>0.47810706828348282</c:v>
                </c:pt>
                <c:pt idx="732">
                  <c:v>0.48240091881826991</c:v>
                </c:pt>
                <c:pt idx="733">
                  <c:v>0.48781306886742415</c:v>
                </c:pt>
                <c:pt idx="734">
                  <c:v>0.49478388539894291</c:v>
                </c:pt>
                <c:pt idx="735">
                  <c:v>0.50357949099085875</c:v>
                </c:pt>
                <c:pt idx="736">
                  <c:v>0.51276992232734797</c:v>
                </c:pt>
                <c:pt idx="737">
                  <c:v>0.5230503878559184</c:v>
                </c:pt>
                <c:pt idx="738">
                  <c:v>0.53386787211564191</c:v>
                </c:pt>
                <c:pt idx="739">
                  <c:v>0.54564610058573371</c:v>
                </c:pt>
                <c:pt idx="740">
                  <c:v>0.55856297250934606</c:v>
                </c:pt>
                <c:pt idx="741">
                  <c:v>0.57237604127313735</c:v>
                </c:pt>
                <c:pt idx="742">
                  <c:v>0.58416939748645635</c:v>
                </c:pt>
                <c:pt idx="743">
                  <c:v>0.59570519570736169</c:v>
                </c:pt>
                <c:pt idx="744">
                  <c:v>0.60788294022113887</c:v>
                </c:pt>
                <c:pt idx="745">
                  <c:v>0.61904931487475701</c:v>
                </c:pt>
                <c:pt idx="746">
                  <c:v>0.62887905930728261</c:v>
                </c:pt>
                <c:pt idx="747">
                  <c:v>0.63941361783093076</c:v>
                </c:pt>
                <c:pt idx="748">
                  <c:v>0.64972874493045174</c:v>
                </c:pt>
                <c:pt idx="749">
                  <c:v>0.65898449195997166</c:v>
                </c:pt>
                <c:pt idx="750">
                  <c:v>0.66808934508030382</c:v>
                </c:pt>
                <c:pt idx="751">
                  <c:v>0.67630865799932782</c:v>
                </c:pt>
                <c:pt idx="752">
                  <c:v>0.68649463834759117</c:v>
                </c:pt>
                <c:pt idx="753">
                  <c:v>0.6951238967264215</c:v>
                </c:pt>
                <c:pt idx="754">
                  <c:v>0.70487169127177129</c:v>
                </c:pt>
                <c:pt idx="755">
                  <c:v>0.7139673443738479</c:v>
                </c:pt>
                <c:pt idx="756">
                  <c:v>0.72149446202539491</c:v>
                </c:pt>
                <c:pt idx="757">
                  <c:v>0.7278969881073134</c:v>
                </c:pt>
                <c:pt idx="758">
                  <c:v>0.73374369406892614</c:v>
                </c:pt>
                <c:pt idx="759">
                  <c:v>0.73915220490749478</c:v>
                </c:pt>
                <c:pt idx="760">
                  <c:v>0.74317207272259223</c:v>
                </c:pt>
                <c:pt idx="761">
                  <c:v>0.74815088695798992</c:v>
                </c:pt>
                <c:pt idx="762">
                  <c:v>0.75104269218906261</c:v>
                </c:pt>
                <c:pt idx="763">
                  <c:v>0.75394018231897997</c:v>
                </c:pt>
                <c:pt idx="764">
                  <c:v>0.75658988201900734</c:v>
                </c:pt>
                <c:pt idx="765">
                  <c:v>0.75842624612907228</c:v>
                </c:pt>
                <c:pt idx="766">
                  <c:v>0.75988761379084335</c:v>
                </c:pt>
                <c:pt idx="767">
                  <c:v>0.76103398216335083</c:v>
                </c:pt>
                <c:pt idx="768">
                  <c:v>0.76396224654959266</c:v>
                </c:pt>
                <c:pt idx="769">
                  <c:v>0.76439110746904315</c:v>
                </c:pt>
                <c:pt idx="770">
                  <c:v>0.76500375851405655</c:v>
                </c:pt>
                <c:pt idx="771">
                  <c:v>0.76525298974609701</c:v>
                </c:pt>
                <c:pt idx="772">
                  <c:v>0.76695131134054118</c:v>
                </c:pt>
                <c:pt idx="773">
                  <c:v>0.76814470576129357</c:v>
                </c:pt>
                <c:pt idx="774">
                  <c:v>0.77332269730084657</c:v>
                </c:pt>
                <c:pt idx="775">
                  <c:v>0.77958185279155479</c:v>
                </c:pt>
                <c:pt idx="776">
                  <c:v>0.78945822430739487</c:v>
                </c:pt>
                <c:pt idx="777">
                  <c:v>0.7928401363719656</c:v>
                </c:pt>
                <c:pt idx="778">
                  <c:v>0.79244914834493718</c:v>
                </c:pt>
                <c:pt idx="779">
                  <c:v>0.79154588525517844</c:v>
                </c:pt>
                <c:pt idx="780">
                  <c:v>0.79346589629152064</c:v>
                </c:pt>
                <c:pt idx="781">
                  <c:v>0.79276086601200724</c:v>
                </c:pt>
                <c:pt idx="782">
                  <c:v>0.79619940206442874</c:v>
                </c:pt>
                <c:pt idx="783">
                  <c:v>0.79840697538675343</c:v>
                </c:pt>
                <c:pt idx="784">
                  <c:v>0.79849959870285692</c:v>
                </c:pt>
                <c:pt idx="785">
                  <c:v>0.80385298825171536</c:v>
                </c:pt>
                <c:pt idx="786">
                  <c:v>0.80833498075693166</c:v>
                </c:pt>
                <c:pt idx="787">
                  <c:v>0.80453923942279815</c:v>
                </c:pt>
                <c:pt idx="788">
                  <c:v>0.80210245762052435</c:v>
                </c:pt>
                <c:pt idx="789">
                  <c:v>0.79990053519353721</c:v>
                </c:pt>
                <c:pt idx="790">
                  <c:v>0.79474980668123463</c:v>
                </c:pt>
                <c:pt idx="791">
                  <c:v>0.79103630397502778</c:v>
                </c:pt>
                <c:pt idx="792">
                  <c:v>0.78505103216202288</c:v>
                </c:pt>
                <c:pt idx="793">
                  <c:v>0.77705937026239891</c:v>
                </c:pt>
                <c:pt idx="794">
                  <c:v>0.77037048587273715</c:v>
                </c:pt>
                <c:pt idx="795">
                  <c:v>0.76098948055899429</c:v>
                </c:pt>
                <c:pt idx="796">
                  <c:v>0.75063271973576162</c:v>
                </c:pt>
                <c:pt idx="797">
                  <c:v>0.74046773043237279</c:v>
                </c:pt>
                <c:pt idx="798">
                  <c:v>0.73366712698353775</c:v>
                </c:pt>
                <c:pt idx="799">
                  <c:v>0.72939547179022313</c:v>
                </c:pt>
                <c:pt idx="800">
                  <c:v>0.72737222819511926</c:v>
                </c:pt>
                <c:pt idx="801">
                  <c:v>0.72379889270338327</c:v>
                </c:pt>
                <c:pt idx="802">
                  <c:v>0.72233481938561295</c:v>
                </c:pt>
                <c:pt idx="803">
                  <c:v>0.72004813289291403</c:v>
                </c:pt>
                <c:pt idx="804">
                  <c:v>0.71741137021078372</c:v>
                </c:pt>
                <c:pt idx="805">
                  <c:v>0.71270387903413457</c:v>
                </c:pt>
                <c:pt idx="806">
                  <c:v>0.70840740706789807</c:v>
                </c:pt>
                <c:pt idx="807">
                  <c:v>0.7038765140254134</c:v>
                </c:pt>
                <c:pt idx="808">
                  <c:v>0.69961219148487885</c:v>
                </c:pt>
                <c:pt idx="809">
                  <c:v>0.69646034640269439</c:v>
                </c:pt>
                <c:pt idx="810">
                  <c:v>0.69135618952449596</c:v>
                </c:pt>
                <c:pt idx="811">
                  <c:v>0.687416667412169</c:v>
                </c:pt>
                <c:pt idx="812">
                  <c:v>0.68252436888772616</c:v>
                </c:pt>
                <c:pt idx="813">
                  <c:v>0.67884159555812618</c:v>
                </c:pt>
                <c:pt idx="814">
                  <c:v>0.67592126090021232</c:v>
                </c:pt>
                <c:pt idx="815">
                  <c:v>0.6734884825455788</c:v>
                </c:pt>
                <c:pt idx="816">
                  <c:v>0.67173674494600855</c:v>
                </c:pt>
                <c:pt idx="817">
                  <c:v>0.67033519873521663</c:v>
                </c:pt>
                <c:pt idx="818">
                  <c:v>0.67141931621628936</c:v>
                </c:pt>
                <c:pt idx="819">
                  <c:v>0.67164880824624884</c:v>
                </c:pt>
                <c:pt idx="820">
                  <c:v>0.67161380166419282</c:v>
                </c:pt>
                <c:pt idx="821">
                  <c:v>0.66950606915264599</c:v>
                </c:pt>
                <c:pt idx="822">
                  <c:v>0.66701629943969498</c:v>
                </c:pt>
                <c:pt idx="823">
                  <c:v>0.6638332694622775</c:v>
                </c:pt>
                <c:pt idx="824">
                  <c:v>0.6600099142291751</c:v>
                </c:pt>
                <c:pt idx="825">
                  <c:v>0.65718644940638349</c:v>
                </c:pt>
                <c:pt idx="826">
                  <c:v>0.6547808370092445</c:v>
                </c:pt>
                <c:pt idx="827">
                  <c:v>0.65123660297388297</c:v>
                </c:pt>
                <c:pt idx="828">
                  <c:v>0.64536810822640789</c:v>
                </c:pt>
                <c:pt idx="829">
                  <c:v>0.64001650429623402</c:v>
                </c:pt>
                <c:pt idx="830">
                  <c:v>0.63258896408721632</c:v>
                </c:pt>
                <c:pt idx="831">
                  <c:v>0.62518906293935606</c:v>
                </c:pt>
                <c:pt idx="832">
                  <c:v>0.61911984470897097</c:v>
                </c:pt>
                <c:pt idx="833">
                  <c:v>0.61322497027666789</c:v>
                </c:pt>
                <c:pt idx="834">
                  <c:v>0.60426991991240142</c:v>
                </c:pt>
                <c:pt idx="835">
                  <c:v>0.59652148433587493</c:v>
                </c:pt>
                <c:pt idx="836">
                  <c:v>0.58877978860867752</c:v>
                </c:pt>
                <c:pt idx="837">
                  <c:v>0.58062034884935732</c:v>
                </c:pt>
                <c:pt idx="838">
                  <c:v>0.57468616623239221</c:v>
                </c:pt>
                <c:pt idx="839">
                  <c:v>0.56941827472524797</c:v>
                </c:pt>
                <c:pt idx="840">
                  <c:v>0.56422950184321119</c:v>
                </c:pt>
                <c:pt idx="841">
                  <c:v>0.55837944409784257</c:v>
                </c:pt>
                <c:pt idx="842">
                  <c:v>0.55300969624276042</c:v>
                </c:pt>
                <c:pt idx="843">
                  <c:v>0.55028415150237697</c:v>
                </c:pt>
                <c:pt idx="844">
                  <c:v>0.54599346490225731</c:v>
                </c:pt>
                <c:pt idx="845">
                  <c:v>0.54206848668673635</c:v>
                </c:pt>
                <c:pt idx="846">
                  <c:v>0.53441637682970111</c:v>
                </c:pt>
                <c:pt idx="847">
                  <c:v>0.52800322704194136</c:v>
                </c:pt>
                <c:pt idx="848">
                  <c:v>0.52292033949153183</c:v>
                </c:pt>
                <c:pt idx="849">
                  <c:v>0.51823720285064978</c:v>
                </c:pt>
                <c:pt idx="850">
                  <c:v>0.51222179419827307</c:v>
                </c:pt>
                <c:pt idx="851">
                  <c:v>0.50566126640604181</c:v>
                </c:pt>
                <c:pt idx="852">
                  <c:v>0.5010879645479277</c:v>
                </c:pt>
                <c:pt idx="853">
                  <c:v>0.49655917874062017</c:v>
                </c:pt>
                <c:pt idx="854">
                  <c:v>0.49519911034679748</c:v>
                </c:pt>
                <c:pt idx="855">
                  <c:v>0.49639733372659345</c:v>
                </c:pt>
                <c:pt idx="856">
                  <c:v>0.50226225320968942</c:v>
                </c:pt>
                <c:pt idx="857">
                  <c:v>0.50928185353319622</c:v>
                </c:pt>
                <c:pt idx="858">
                  <c:v>0.51402886237366441</c:v>
                </c:pt>
                <c:pt idx="859">
                  <c:v>0.51873637350949353</c:v>
                </c:pt>
                <c:pt idx="860">
                  <c:v>0.52243843320861605</c:v>
                </c:pt>
                <c:pt idx="861">
                  <c:v>0.52597004726610563</c:v>
                </c:pt>
                <c:pt idx="862">
                  <c:v>0.53026520612954553</c:v>
                </c:pt>
                <c:pt idx="863">
                  <c:v>0.53445422396667774</c:v>
                </c:pt>
                <c:pt idx="864">
                  <c:v>0.53983292070396882</c:v>
                </c:pt>
                <c:pt idx="865">
                  <c:v>0.54808925093164795</c:v>
                </c:pt>
                <c:pt idx="866">
                  <c:v>0.55881157363181366</c:v>
                </c:pt>
                <c:pt idx="867">
                  <c:v>0.56808374404149653</c:v>
                </c:pt>
                <c:pt idx="868">
                  <c:v>0.57416550517946152</c:v>
                </c:pt>
                <c:pt idx="869">
                  <c:v>0.57960418837461325</c:v>
                </c:pt>
                <c:pt idx="870">
                  <c:v>0.58368042317609281</c:v>
                </c:pt>
                <c:pt idx="871">
                  <c:v>0.58825339708494495</c:v>
                </c:pt>
                <c:pt idx="872">
                  <c:v>0.59340104831835883</c:v>
                </c:pt>
                <c:pt idx="873">
                  <c:v>0.59668312992770367</c:v>
                </c:pt>
                <c:pt idx="874">
                  <c:v>0.59877216491177332</c:v>
                </c:pt>
                <c:pt idx="875">
                  <c:v>0.59997907893824132</c:v>
                </c:pt>
                <c:pt idx="876">
                  <c:v>0.60206916629866158</c:v>
                </c:pt>
                <c:pt idx="877">
                  <c:v>0.60254452068974951</c:v>
                </c:pt>
                <c:pt idx="878">
                  <c:v>0.60243444890256692</c:v>
                </c:pt>
                <c:pt idx="879">
                  <c:v>0.60230702961037341</c:v>
                </c:pt>
                <c:pt idx="880">
                  <c:v>0.60181595978249181</c:v>
                </c:pt>
                <c:pt idx="881">
                  <c:v>0.60166436408842616</c:v>
                </c:pt>
                <c:pt idx="882">
                  <c:v>0.60254449212369909</c:v>
                </c:pt>
                <c:pt idx="883">
                  <c:v>0.60144176244833747</c:v>
                </c:pt>
                <c:pt idx="884">
                  <c:v>0.59937753747697131</c:v>
                </c:pt>
                <c:pt idx="885">
                  <c:v>0.59539407699342295</c:v>
                </c:pt>
                <c:pt idx="886">
                  <c:v>0.5925607222315098</c:v>
                </c:pt>
                <c:pt idx="887">
                  <c:v>0.58934156910039392</c:v>
                </c:pt>
                <c:pt idx="888">
                  <c:v>0.58560876196613476</c:v>
                </c:pt>
                <c:pt idx="889">
                  <c:v>0.58098762373654567</c:v>
                </c:pt>
                <c:pt idx="890">
                  <c:v>0.57710118706434488</c:v>
                </c:pt>
                <c:pt idx="891">
                  <c:v>0.57375723073126539</c:v>
                </c:pt>
                <c:pt idx="892">
                  <c:v>0.57043326284421614</c:v>
                </c:pt>
                <c:pt idx="893">
                  <c:v>0.5683071656597336</c:v>
                </c:pt>
                <c:pt idx="894">
                  <c:v>0.56616386152705367</c:v>
                </c:pt>
                <c:pt idx="895">
                  <c:v>0.5650544061949121</c:v>
                </c:pt>
                <c:pt idx="896">
                  <c:v>0.56412397572641626</c:v>
                </c:pt>
                <c:pt idx="897">
                  <c:v>0.56470794201934815</c:v>
                </c:pt>
                <c:pt idx="898">
                  <c:v>0.56579636048052695</c:v>
                </c:pt>
                <c:pt idx="899">
                  <c:v>0.56731640899727198</c:v>
                </c:pt>
                <c:pt idx="900">
                  <c:v>0.56877361824474204</c:v>
                </c:pt>
                <c:pt idx="901">
                  <c:v>0.56919866414257281</c:v>
                </c:pt>
                <c:pt idx="902">
                  <c:v>0.56829300807979566</c:v>
                </c:pt>
                <c:pt idx="903">
                  <c:v>0.56605809399815454</c:v>
                </c:pt>
                <c:pt idx="904">
                  <c:v>0.56530462074820931</c:v>
                </c:pt>
                <c:pt idx="905">
                  <c:v>0.56561089798820252</c:v>
                </c:pt>
                <c:pt idx="906">
                  <c:v>0.56493201596998199</c:v>
                </c:pt>
                <c:pt idx="907">
                  <c:v>0.5681602891162324</c:v>
                </c:pt>
                <c:pt idx="908">
                  <c:v>0.56977946599175944</c:v>
                </c:pt>
                <c:pt idx="909">
                  <c:v>0.57054389381905235</c:v>
                </c:pt>
                <c:pt idx="910">
                  <c:v>0.57256318246247573</c:v>
                </c:pt>
                <c:pt idx="911">
                  <c:v>0.57572698921715204</c:v>
                </c:pt>
                <c:pt idx="912">
                  <c:v>0.57844796029368206</c:v>
                </c:pt>
                <c:pt idx="913">
                  <c:v>0.57945184275303918</c:v>
                </c:pt>
                <c:pt idx="914">
                  <c:v>0.5810943802810673</c:v>
                </c:pt>
                <c:pt idx="915">
                  <c:v>0.58296368369944696</c:v>
                </c:pt>
                <c:pt idx="916">
                  <c:v>0.58557915010795125</c:v>
                </c:pt>
                <c:pt idx="917">
                  <c:v>0.58933938214330261</c:v>
                </c:pt>
                <c:pt idx="918">
                  <c:v>0.5919867501919085</c:v>
                </c:pt>
                <c:pt idx="919">
                  <c:v>0.59478838108388787</c:v>
                </c:pt>
                <c:pt idx="920">
                  <c:v>0.59672197686927819</c:v>
                </c:pt>
                <c:pt idx="921">
                  <c:v>0.59948474132773066</c:v>
                </c:pt>
                <c:pt idx="922">
                  <c:v>0.60249022671398789</c:v>
                </c:pt>
                <c:pt idx="923">
                  <c:v>0.60595242395874405</c:v>
                </c:pt>
                <c:pt idx="924">
                  <c:v>0.60808450321485219</c:v>
                </c:pt>
                <c:pt idx="925">
                  <c:v>0.60959659983997871</c:v>
                </c:pt>
                <c:pt idx="926">
                  <c:v>0.61163900265492899</c:v>
                </c:pt>
                <c:pt idx="927">
                  <c:v>0.61542089780572451</c:v>
                </c:pt>
                <c:pt idx="928">
                  <c:v>0.62060716229813295</c:v>
                </c:pt>
                <c:pt idx="929">
                  <c:v>0.62423567221859011</c:v>
                </c:pt>
                <c:pt idx="930">
                  <c:v>0.62769342022937025</c:v>
                </c:pt>
                <c:pt idx="931">
                  <c:v>0.63256788865371183</c:v>
                </c:pt>
                <c:pt idx="932">
                  <c:v>0.63715601051026116</c:v>
                </c:pt>
                <c:pt idx="933">
                  <c:v>0.6420607663860769</c:v>
                </c:pt>
                <c:pt idx="934">
                  <c:v>0.64704257245010599</c:v>
                </c:pt>
                <c:pt idx="935">
                  <c:v>0.65082517729133615</c:v>
                </c:pt>
                <c:pt idx="936">
                  <c:v>0.64337223528222887</c:v>
                </c:pt>
                <c:pt idx="937">
                  <c:v>0.6397965289082056</c:v>
                </c:pt>
                <c:pt idx="938">
                  <c:v>0.64014150167674033</c:v>
                </c:pt>
                <c:pt idx="939">
                  <c:v>0.64064278908946859</c:v>
                </c:pt>
                <c:pt idx="940">
                  <c:v>0.64171838177999629</c:v>
                </c:pt>
                <c:pt idx="941">
                  <c:v>0.64455931949799206</c:v>
                </c:pt>
                <c:pt idx="942">
                  <c:v>0.64725475449495151</c:v>
                </c:pt>
                <c:pt idx="943">
                  <c:v>0.64821523033572137</c:v>
                </c:pt>
                <c:pt idx="944">
                  <c:v>0.65107217930169436</c:v>
                </c:pt>
                <c:pt idx="945">
                  <c:v>0.65465754393824671</c:v>
                </c:pt>
                <c:pt idx="946">
                  <c:v>0.65824598480004115</c:v>
                </c:pt>
                <c:pt idx="947">
                  <c:v>0.66140777027790154</c:v>
                </c:pt>
                <c:pt idx="948">
                  <c:v>0.66425060905606392</c:v>
                </c:pt>
                <c:pt idx="949">
                  <c:v>0.66750931501766186</c:v>
                </c:pt>
                <c:pt idx="950">
                  <c:v>0.67059223458997941</c:v>
                </c:pt>
                <c:pt idx="951">
                  <c:v>0.67359744903829166</c:v>
                </c:pt>
                <c:pt idx="952">
                  <c:v>0.67651450191661977</c:v>
                </c:pt>
                <c:pt idx="953">
                  <c:v>0.67884213625296563</c:v>
                </c:pt>
                <c:pt idx="954">
                  <c:v>0.68078092605583318</c:v>
                </c:pt>
                <c:pt idx="955">
                  <c:v>0.68194504984504867</c:v>
                </c:pt>
                <c:pt idx="956">
                  <c:v>0.68349867103759154</c:v>
                </c:pt>
                <c:pt idx="957">
                  <c:v>0.68483300304878958</c:v>
                </c:pt>
                <c:pt idx="958">
                  <c:v>0.68533456945830806</c:v>
                </c:pt>
                <c:pt idx="959">
                  <c:v>0.68550987328416069</c:v>
                </c:pt>
                <c:pt idx="960">
                  <c:v>0.68428081606534474</c:v>
                </c:pt>
                <c:pt idx="961">
                  <c:v>0.68479205872509663</c:v>
                </c:pt>
                <c:pt idx="962">
                  <c:v>0.68385256442344877</c:v>
                </c:pt>
                <c:pt idx="963">
                  <c:v>0.68152240956746191</c:v>
                </c:pt>
                <c:pt idx="964">
                  <c:v>0.68136389292954669</c:v>
                </c:pt>
                <c:pt idx="965">
                  <c:v>0.68148430673510407</c:v>
                </c:pt>
                <c:pt idx="966">
                  <c:v>0.6822790181286168</c:v>
                </c:pt>
                <c:pt idx="967">
                  <c:v>0.68283475315929554</c:v>
                </c:pt>
                <c:pt idx="968">
                  <c:v>0.68277602196987619</c:v>
                </c:pt>
                <c:pt idx="969">
                  <c:v>0.68174354113913671</c:v>
                </c:pt>
                <c:pt idx="970">
                  <c:v>0.68143765969509895</c:v>
                </c:pt>
                <c:pt idx="971">
                  <c:v>0.68074786777226926</c:v>
                </c:pt>
                <c:pt idx="972">
                  <c:v>0.67912940037346381</c:v>
                </c:pt>
                <c:pt idx="973">
                  <c:v>0.67787779968673556</c:v>
                </c:pt>
                <c:pt idx="974">
                  <c:v>0.67572970112493957</c:v>
                </c:pt>
                <c:pt idx="975">
                  <c:v>0.6739739031465829</c:v>
                </c:pt>
                <c:pt idx="976">
                  <c:v>0.67309960590885709</c:v>
                </c:pt>
                <c:pt idx="977">
                  <c:v>0.67260931663142132</c:v>
                </c:pt>
                <c:pt idx="978">
                  <c:v>0.67145747794769162</c:v>
                </c:pt>
                <c:pt idx="979">
                  <c:v>0.67092606758060391</c:v>
                </c:pt>
                <c:pt idx="980">
                  <c:v>0.66990683297900899</c:v>
                </c:pt>
                <c:pt idx="981">
                  <c:v>0.66854599144344928</c:v>
                </c:pt>
                <c:pt idx="982">
                  <c:v>0.66701438721005368</c:v>
                </c:pt>
                <c:pt idx="983">
                  <c:v>0.66249186099387625</c:v>
                </c:pt>
                <c:pt idx="984">
                  <c:v>0.65905502147822703</c:v>
                </c:pt>
                <c:pt idx="985">
                  <c:v>0.65623539409168097</c:v>
                </c:pt>
                <c:pt idx="986">
                  <c:v>0.6539482286020879</c:v>
                </c:pt>
                <c:pt idx="987">
                  <c:v>0.64926667805902349</c:v>
                </c:pt>
                <c:pt idx="988">
                  <c:v>0.64237990244555121</c:v>
                </c:pt>
                <c:pt idx="989">
                  <c:v>0.63696445362803966</c:v>
                </c:pt>
                <c:pt idx="990">
                  <c:v>0.63286691386358929</c:v>
                </c:pt>
                <c:pt idx="991">
                  <c:v>0.6294459636883758</c:v>
                </c:pt>
                <c:pt idx="992">
                  <c:v>0.6258569946506698</c:v>
                </c:pt>
                <c:pt idx="993">
                  <c:v>0.6214916863658605</c:v>
                </c:pt>
                <c:pt idx="994">
                  <c:v>0.61840444465829614</c:v>
                </c:pt>
                <c:pt idx="995">
                  <c:v>0.61594672251321947</c:v>
                </c:pt>
                <c:pt idx="996">
                  <c:v>0.6139473963238804</c:v>
                </c:pt>
                <c:pt idx="997">
                  <c:v>0.61233487911158813</c:v>
                </c:pt>
                <c:pt idx="998">
                  <c:v>0.61121461815357436</c:v>
                </c:pt>
                <c:pt idx="999">
                  <c:v>0.61010989439430929</c:v>
                </c:pt>
                <c:pt idx="1000">
                  <c:v>0.60856854311699871</c:v>
                </c:pt>
                <c:pt idx="1001">
                  <c:v>0.60683618819800522</c:v>
                </c:pt>
                <c:pt idx="1002">
                  <c:v>0.60548946847903851</c:v>
                </c:pt>
                <c:pt idx="1003">
                  <c:v>0.60404145897284489</c:v>
                </c:pt>
                <c:pt idx="1004">
                  <c:v>0.60312775038297728</c:v>
                </c:pt>
                <c:pt idx="1005">
                  <c:v>0.60209864425635795</c:v>
                </c:pt>
                <c:pt idx="1006">
                  <c:v>0.60101971836243662</c:v>
                </c:pt>
                <c:pt idx="1007">
                  <c:v>0.60022476765415567</c:v>
                </c:pt>
                <c:pt idx="1008">
                  <c:v>0.599323292041822</c:v>
                </c:pt>
                <c:pt idx="1009">
                  <c:v>0.59848918138381157</c:v>
                </c:pt>
                <c:pt idx="1010">
                  <c:v>0.59762853487089673</c:v>
                </c:pt>
                <c:pt idx="1011">
                  <c:v>0.59677994334326023</c:v>
                </c:pt>
                <c:pt idx="1012">
                  <c:v>0.59586548404256601</c:v>
                </c:pt>
                <c:pt idx="1013">
                  <c:v>0.59518935035150455</c:v>
                </c:pt>
                <c:pt idx="1014">
                  <c:v>0.59442112508033196</c:v>
                </c:pt>
                <c:pt idx="1015">
                  <c:v>0.59379988460903455</c:v>
                </c:pt>
                <c:pt idx="1016">
                  <c:v>0.59325487274975386</c:v>
                </c:pt>
                <c:pt idx="1017">
                  <c:v>0.59254273279124592</c:v>
                </c:pt>
                <c:pt idx="1018">
                  <c:v>0.59162614715212303</c:v>
                </c:pt>
                <c:pt idx="1019">
                  <c:v>0.59074209189830229</c:v>
                </c:pt>
                <c:pt idx="1020">
                  <c:v>0.58979024608339903</c:v>
                </c:pt>
                <c:pt idx="1021">
                  <c:v>0.58860931071264</c:v>
                </c:pt>
                <c:pt idx="1022">
                  <c:v>0.58755271831104539</c:v>
                </c:pt>
                <c:pt idx="1023">
                  <c:v>0.58689600049641344</c:v>
                </c:pt>
                <c:pt idx="1024">
                  <c:v>0.58627785430604573</c:v>
                </c:pt>
                <c:pt idx="1025">
                  <c:v>0.58532620255738632</c:v>
                </c:pt>
                <c:pt idx="1026">
                  <c:v>0.58472240285962485</c:v>
                </c:pt>
                <c:pt idx="1027">
                  <c:v>0.5841074275326853</c:v>
                </c:pt>
                <c:pt idx="1028">
                  <c:v>0.58357894795749976</c:v>
                </c:pt>
                <c:pt idx="1029">
                  <c:v>0.58297074976549601</c:v>
                </c:pt>
                <c:pt idx="1030">
                  <c:v>0.58287102138208469</c:v>
                </c:pt>
                <c:pt idx="1031">
                  <c:v>0.58289862680581472</c:v>
                </c:pt>
                <c:pt idx="1032">
                  <c:v>0.58285529528620461</c:v>
                </c:pt>
                <c:pt idx="1033">
                  <c:v>0.58277989703112187</c:v>
                </c:pt>
                <c:pt idx="1034">
                  <c:v>0.58283195643785102</c:v>
                </c:pt>
                <c:pt idx="1035">
                  <c:v>0.58269946705489872</c:v>
                </c:pt>
                <c:pt idx="1036">
                  <c:v>0.58243473259847567</c:v>
                </c:pt>
                <c:pt idx="1037">
                  <c:v>0.58237014118794206</c:v>
                </c:pt>
                <c:pt idx="1038">
                  <c:v>0.58230037067530815</c:v>
                </c:pt>
                <c:pt idx="1039">
                  <c:v>0.58200433375415206</c:v>
                </c:pt>
                <c:pt idx="1040">
                  <c:v>0.58171220193979567</c:v>
                </c:pt>
                <c:pt idx="1041">
                  <c:v>0.58129126154888622</c:v>
                </c:pt>
                <c:pt idx="1042">
                  <c:v>0.58078385771576446</c:v>
                </c:pt>
                <c:pt idx="1043">
                  <c:v>0.58003328026908496</c:v>
                </c:pt>
                <c:pt idx="1044">
                  <c:v>0.57886616864651874</c:v>
                </c:pt>
                <c:pt idx="1045">
                  <c:v>0.577651168629294</c:v>
                </c:pt>
                <c:pt idx="1046">
                  <c:v>0.57639401647854016</c:v>
                </c:pt>
                <c:pt idx="1047">
                  <c:v>0.57497904130925637</c:v>
                </c:pt>
                <c:pt idx="1048">
                  <c:v>0.57348726359626057</c:v>
                </c:pt>
                <c:pt idx="1049">
                  <c:v>0.57212472469462683</c:v>
                </c:pt>
                <c:pt idx="1050">
                  <c:v>0.57070067109200795</c:v>
                </c:pt>
                <c:pt idx="1051">
                  <c:v>0.56971856029930945</c:v>
                </c:pt>
                <c:pt idx="1052">
                  <c:v>0.56910535554912756</c:v>
                </c:pt>
                <c:pt idx="1053">
                  <c:v>0.56817611141677093</c:v>
                </c:pt>
                <c:pt idx="1054">
                  <c:v>0.56663403397235146</c:v>
                </c:pt>
                <c:pt idx="1055">
                  <c:v>0.56549483695734537</c:v>
                </c:pt>
                <c:pt idx="1056">
                  <c:v>0.56439008407178637</c:v>
                </c:pt>
                <c:pt idx="1057">
                  <c:v>0.56326830739825651</c:v>
                </c:pt>
                <c:pt idx="1058">
                  <c:v>0.56256412608544637</c:v>
                </c:pt>
                <c:pt idx="1059">
                  <c:v>0.56162522572372375</c:v>
                </c:pt>
                <c:pt idx="1060">
                  <c:v>0.56049375495828269</c:v>
                </c:pt>
                <c:pt idx="1061">
                  <c:v>0.55919512326217835</c:v>
                </c:pt>
                <c:pt idx="1062">
                  <c:v>0.55798304033403601</c:v>
                </c:pt>
                <c:pt idx="1063">
                  <c:v>0.55660020298070567</c:v>
                </c:pt>
                <c:pt idx="1064">
                  <c:v>0.55523215958948513</c:v>
                </c:pt>
                <c:pt idx="1065">
                  <c:v>0.55407163822367411</c:v>
                </c:pt>
                <c:pt idx="1066">
                  <c:v>0.552897015209873</c:v>
                </c:pt>
                <c:pt idx="1067">
                  <c:v>0.55141265386126737</c:v>
                </c:pt>
                <c:pt idx="1068">
                  <c:v>0.54960578915855096</c:v>
                </c:pt>
                <c:pt idx="1069">
                  <c:v>0.54830537068881824</c:v>
                </c:pt>
                <c:pt idx="1070">
                  <c:v>0.54676931605131585</c:v>
                </c:pt>
                <c:pt idx="1071">
                  <c:v>0.5449317979473367</c:v>
                </c:pt>
                <c:pt idx="1072">
                  <c:v>0.54335208766119869</c:v>
                </c:pt>
                <c:pt idx="1073">
                  <c:v>0.54194041031551421</c:v>
                </c:pt>
                <c:pt idx="1074">
                  <c:v>0.54017019759319274</c:v>
                </c:pt>
                <c:pt idx="1075">
                  <c:v>0.53835196147582198</c:v>
                </c:pt>
                <c:pt idx="1076">
                  <c:v>0.53600874969314072</c:v>
                </c:pt>
                <c:pt idx="1077">
                  <c:v>0.53402953570764444</c:v>
                </c:pt>
                <c:pt idx="1078">
                  <c:v>0.53226270627892791</c:v>
                </c:pt>
                <c:pt idx="1079">
                  <c:v>0.5306840948903887</c:v>
                </c:pt>
                <c:pt idx="1080">
                  <c:v>0.52907924574392096</c:v>
                </c:pt>
                <c:pt idx="1081">
                  <c:v>0.52720651369347271</c:v>
                </c:pt>
                <c:pt idx="1082">
                  <c:v>0.52502075462924513</c:v>
                </c:pt>
                <c:pt idx="1083">
                  <c:v>0.52300063951539677</c:v>
                </c:pt>
                <c:pt idx="1084">
                  <c:v>0.52105891060128684</c:v>
                </c:pt>
                <c:pt idx="1085">
                  <c:v>0.5192968160797149</c:v>
                </c:pt>
                <c:pt idx="1086">
                  <c:v>0.51851700465872752</c:v>
                </c:pt>
                <c:pt idx="1087">
                  <c:v>0.51817227202980409</c:v>
                </c:pt>
                <c:pt idx="1088">
                  <c:v>0.5174800262834206</c:v>
                </c:pt>
                <c:pt idx="1089">
                  <c:v>0.51661750087424729</c:v>
                </c:pt>
                <c:pt idx="1090">
                  <c:v>0.51557033547312492</c:v>
                </c:pt>
                <c:pt idx="1091">
                  <c:v>0.51429807697152075</c:v>
                </c:pt>
                <c:pt idx="1092">
                  <c:v>0.51322562283131345</c:v>
                </c:pt>
                <c:pt idx="1093">
                  <c:v>0.51220555099862441</c:v>
                </c:pt>
                <c:pt idx="1094">
                  <c:v>0.51171432809443196</c:v>
                </c:pt>
                <c:pt idx="1095">
                  <c:v>0.51040642611044462</c:v>
                </c:pt>
                <c:pt idx="1096">
                  <c:v>0.50919581928836022</c:v>
                </c:pt>
                <c:pt idx="1097">
                  <c:v>0.5078695696780976</c:v>
                </c:pt>
                <c:pt idx="1098">
                  <c:v>0.50724609383779307</c:v>
                </c:pt>
                <c:pt idx="1099">
                  <c:v>0.50631221421412609</c:v>
                </c:pt>
                <c:pt idx="1100">
                  <c:v>0.50578200505783577</c:v>
                </c:pt>
                <c:pt idx="1101">
                  <c:v>0.50527492485278891</c:v>
                </c:pt>
                <c:pt idx="1102">
                  <c:v>0.50472210766316961</c:v>
                </c:pt>
                <c:pt idx="1103">
                  <c:v>0.50406013934308103</c:v>
                </c:pt>
                <c:pt idx="1104">
                  <c:v>0.50358591732206937</c:v>
                </c:pt>
                <c:pt idx="1105">
                  <c:v>0.50205852576278309</c:v>
                </c:pt>
                <c:pt idx="1106">
                  <c:v>0.50101653735949547</c:v>
                </c:pt>
                <c:pt idx="1107">
                  <c:v>0.49978501613000492</c:v>
                </c:pt>
                <c:pt idx="1108">
                  <c:v>0.49845017269558084</c:v>
                </c:pt>
                <c:pt idx="1109">
                  <c:v>0.49693451253475079</c:v>
                </c:pt>
                <c:pt idx="1110">
                  <c:v>0.49505007771372028</c:v>
                </c:pt>
                <c:pt idx="1111">
                  <c:v>0.49320744736358785</c:v>
                </c:pt>
                <c:pt idx="1112">
                  <c:v>0.49135921988881925</c:v>
                </c:pt>
                <c:pt idx="1113">
                  <c:v>0.48953658127309935</c:v>
                </c:pt>
                <c:pt idx="1114">
                  <c:v>0.4877035582349995</c:v>
                </c:pt>
                <c:pt idx="1115">
                  <c:v>0.48576473058923364</c:v>
                </c:pt>
                <c:pt idx="1116">
                  <c:v>0.48381513495449924</c:v>
                </c:pt>
                <c:pt idx="1117">
                  <c:v>0.48132368565259426</c:v>
                </c:pt>
                <c:pt idx="1118">
                  <c:v>0.47863977412010084</c:v>
                </c:pt>
                <c:pt idx="1119">
                  <c:v>0.47686343692334981</c:v>
                </c:pt>
                <c:pt idx="1120">
                  <c:v>0.47482276868635009</c:v>
                </c:pt>
                <c:pt idx="1121">
                  <c:v>0.47286751453373865</c:v>
                </c:pt>
                <c:pt idx="1122">
                  <c:v>0.47096731859505087</c:v>
                </c:pt>
                <c:pt idx="1123">
                  <c:v>0.46932831207313824</c:v>
                </c:pt>
                <c:pt idx="1124">
                  <c:v>0.4673733797672795</c:v>
                </c:pt>
                <c:pt idx="1125">
                  <c:v>0.46511158802795127</c:v>
                </c:pt>
                <c:pt idx="1126">
                  <c:v>0.46295905162656975</c:v>
                </c:pt>
                <c:pt idx="1127">
                  <c:v>0.46058957172110238</c:v>
                </c:pt>
                <c:pt idx="1128">
                  <c:v>0.45833332721480058</c:v>
                </c:pt>
                <c:pt idx="1129">
                  <c:v>0.45623669668851174</c:v>
                </c:pt>
                <c:pt idx="1130">
                  <c:v>0.4536222404344839</c:v>
                </c:pt>
                <c:pt idx="1131">
                  <c:v>0.45068265140406849</c:v>
                </c:pt>
                <c:pt idx="1132">
                  <c:v>0.44859200148838557</c:v>
                </c:pt>
                <c:pt idx="1133">
                  <c:v>0.44695534118275526</c:v>
                </c:pt>
                <c:pt idx="1134">
                  <c:v>0.44595666437728498</c:v>
                </c:pt>
                <c:pt idx="1135">
                  <c:v>0.44496374895666102</c:v>
                </c:pt>
                <c:pt idx="1136">
                  <c:v>0.44365015085579801</c:v>
                </c:pt>
                <c:pt idx="1137">
                  <c:v>0.44256412414294583</c:v>
                </c:pt>
                <c:pt idx="1138">
                  <c:v>0.44145688924593796</c:v>
                </c:pt>
                <c:pt idx="1139">
                  <c:v>0.44018712310093622</c:v>
                </c:pt>
                <c:pt idx="1140">
                  <c:v>0.43879912976000013</c:v>
                </c:pt>
                <c:pt idx="1141">
                  <c:v>0.43755326889339419</c:v>
                </c:pt>
                <c:pt idx="1142">
                  <c:v>0.43615146980698838</c:v>
                </c:pt>
                <c:pt idx="1143">
                  <c:v>0.43437918309792956</c:v>
                </c:pt>
                <c:pt idx="1144">
                  <c:v>0.43256342499192807</c:v>
                </c:pt>
                <c:pt idx="1145">
                  <c:v>0.43077077386639662</c:v>
                </c:pt>
                <c:pt idx="1146">
                  <c:v>0.42876883584334907</c:v>
                </c:pt>
                <c:pt idx="1147">
                  <c:v>0.42692031628169935</c:v>
                </c:pt>
                <c:pt idx="1148">
                  <c:v>0.4247285723854235</c:v>
                </c:pt>
                <c:pt idx="1149">
                  <c:v>0.42293288142731211</c:v>
                </c:pt>
                <c:pt idx="1150">
                  <c:v>0.42137452874052694</c:v>
                </c:pt>
                <c:pt idx="1151">
                  <c:v>0.42015828063867494</c:v>
                </c:pt>
                <c:pt idx="1152">
                  <c:v>0.41872616936637241</c:v>
                </c:pt>
                <c:pt idx="1153">
                  <c:v>0.41752905557258296</c:v>
                </c:pt>
                <c:pt idx="1154">
                  <c:v>0.41617678030291672</c:v>
                </c:pt>
                <c:pt idx="1155">
                  <c:v>0.41489792515766927</c:v>
                </c:pt>
                <c:pt idx="1156">
                  <c:v>0.41373762788957363</c:v>
                </c:pt>
                <c:pt idx="1157">
                  <c:v>0.41275689963017376</c:v>
                </c:pt>
                <c:pt idx="1158">
                  <c:v>0.4118195871212848</c:v>
                </c:pt>
                <c:pt idx="1159">
                  <c:v>0.4117879681533817</c:v>
                </c:pt>
                <c:pt idx="1160">
                  <c:v>0.4117519834969523</c:v>
                </c:pt>
                <c:pt idx="1161">
                  <c:v>0.41068474627370904</c:v>
                </c:pt>
                <c:pt idx="1162">
                  <c:v>0.40987028866167852</c:v>
                </c:pt>
                <c:pt idx="1163">
                  <c:v>0.40884119676044983</c:v>
                </c:pt>
                <c:pt idx="1164">
                  <c:v>0.40798401642627607</c:v>
                </c:pt>
                <c:pt idx="1165">
                  <c:v>0.40654595608651684</c:v>
                </c:pt>
                <c:pt idx="1166">
                  <c:v>0.40593537682961522</c:v>
                </c:pt>
                <c:pt idx="1167">
                  <c:v>0.40484987364232533</c:v>
                </c:pt>
                <c:pt idx="1168">
                  <c:v>0.40370467517744374</c:v>
                </c:pt>
                <c:pt idx="1169">
                  <c:v>0.40294811901827138</c:v>
                </c:pt>
                <c:pt idx="1170">
                  <c:v>0.40240134453719706</c:v>
                </c:pt>
                <c:pt idx="1171">
                  <c:v>0.4016138878011638</c:v>
                </c:pt>
                <c:pt idx="1172">
                  <c:v>0.39982518142491075</c:v>
                </c:pt>
                <c:pt idx="1173">
                  <c:v>0.39801011872358721</c:v>
                </c:pt>
                <c:pt idx="1174">
                  <c:v>0.39657856660139146</c:v>
                </c:pt>
                <c:pt idx="1175">
                  <c:v>0.39531704480513336</c:v>
                </c:pt>
                <c:pt idx="1176">
                  <c:v>0.39318476522591383</c:v>
                </c:pt>
                <c:pt idx="1177">
                  <c:v>0.39051484631963979</c:v>
                </c:pt>
                <c:pt idx="1178">
                  <c:v>0.38845137463431006</c:v>
                </c:pt>
                <c:pt idx="1179">
                  <c:v>0.38751600143858522</c:v>
                </c:pt>
                <c:pt idx="1180">
                  <c:v>0.38806814360972053</c:v>
                </c:pt>
                <c:pt idx="1181">
                  <c:v>0.38678091120437391</c:v>
                </c:pt>
                <c:pt idx="1182">
                  <c:v>0.3874787553916354</c:v>
                </c:pt>
                <c:pt idx="1183">
                  <c:v>0.38851549870079327</c:v>
                </c:pt>
                <c:pt idx="1184">
                  <c:v>0.3876154421499412</c:v>
                </c:pt>
                <c:pt idx="1185">
                  <c:v>0.38749018740321223</c:v>
                </c:pt>
                <c:pt idx="1186">
                  <c:v>0.38869213015642323</c:v>
                </c:pt>
                <c:pt idx="1187">
                  <c:v>0.38831492228984821</c:v>
                </c:pt>
                <c:pt idx="1188">
                  <c:v>0.38745092362102124</c:v>
                </c:pt>
                <c:pt idx="1189">
                  <c:v>0.38691023225984816</c:v>
                </c:pt>
                <c:pt idx="1190">
                  <c:v>0.38720701076850844</c:v>
                </c:pt>
                <c:pt idx="1191">
                  <c:v>0.38739167665452012</c:v>
                </c:pt>
                <c:pt idx="1192">
                  <c:v>0.38764221670053139</c:v>
                </c:pt>
                <c:pt idx="1193">
                  <c:v>0.38840066004586138</c:v>
                </c:pt>
                <c:pt idx="1194">
                  <c:v>0.38921135371556209</c:v>
                </c:pt>
                <c:pt idx="1195">
                  <c:v>0.38878924553204841</c:v>
                </c:pt>
                <c:pt idx="1196">
                  <c:v>0.38953842350607715</c:v>
                </c:pt>
                <c:pt idx="1197">
                  <c:v>0.39162968010843369</c:v>
                </c:pt>
                <c:pt idx="1198">
                  <c:v>0.39413397471543099</c:v>
                </c:pt>
                <c:pt idx="1199">
                  <c:v>0.39639328411288577</c:v>
                </c:pt>
                <c:pt idx="1200">
                  <c:v>0.3986931962897064</c:v>
                </c:pt>
                <c:pt idx="1201">
                  <c:v>0.40184018006090322</c:v>
                </c:pt>
                <c:pt idx="1202">
                  <c:v>0.40521901288472434</c:v>
                </c:pt>
                <c:pt idx="1203">
                  <c:v>0.40883069768210478</c:v>
                </c:pt>
                <c:pt idx="1204">
                  <c:v>0.41261509226524784</c:v>
                </c:pt>
                <c:pt idx="1205">
                  <c:v>0.41565243548696074</c:v>
                </c:pt>
                <c:pt idx="1206">
                  <c:v>0.41840042755599488</c:v>
                </c:pt>
                <c:pt idx="1207">
                  <c:v>0.42016467864634144</c:v>
                </c:pt>
                <c:pt idx="1208">
                  <c:v>0.42242106977015581</c:v>
                </c:pt>
                <c:pt idx="1209">
                  <c:v>0.42466375916906374</c:v>
                </c:pt>
                <c:pt idx="1210">
                  <c:v>0.42644403158221761</c:v>
                </c:pt>
                <c:pt idx="1211">
                  <c:v>0.42783360637172407</c:v>
                </c:pt>
                <c:pt idx="1212">
                  <c:v>0.42864338815944036</c:v>
                </c:pt>
                <c:pt idx="1213">
                  <c:v>0.43008586190156889</c:v>
                </c:pt>
                <c:pt idx="1214">
                  <c:v>0.43096493294328014</c:v>
                </c:pt>
                <c:pt idx="1215">
                  <c:v>0.43103585022235558</c:v>
                </c:pt>
                <c:pt idx="1216">
                  <c:v>0.43239461831379356</c:v>
                </c:pt>
                <c:pt idx="1217">
                  <c:v>0.43394976092954396</c:v>
                </c:pt>
                <c:pt idx="1218">
                  <c:v>0.43583784492372091</c:v>
                </c:pt>
                <c:pt idx="1219">
                  <c:v>0.43675028882329631</c:v>
                </c:pt>
                <c:pt idx="1220">
                  <c:v>0.43607282060794528</c:v>
                </c:pt>
                <c:pt idx="1221">
                  <c:v>0.43455659678641401</c:v>
                </c:pt>
                <c:pt idx="1222">
                  <c:v>0.43306440207128821</c:v>
                </c:pt>
                <c:pt idx="1223">
                  <c:v>0.43162018560148735</c:v>
                </c:pt>
                <c:pt idx="1224">
                  <c:v>0.43015379914868268</c:v>
                </c:pt>
                <c:pt idx="1225">
                  <c:v>0.42858602929500444</c:v>
                </c:pt>
                <c:pt idx="1226">
                  <c:v>0.427398071731663</c:v>
                </c:pt>
                <c:pt idx="1227">
                  <c:v>0.42622025392368001</c:v>
                </c:pt>
                <c:pt idx="1228">
                  <c:v>0.42582649933623951</c:v>
                </c:pt>
                <c:pt idx="1229">
                  <c:v>0.42580665649880606</c:v>
                </c:pt>
                <c:pt idx="1230">
                  <c:v>0.42503556275775167</c:v>
                </c:pt>
                <c:pt idx="1231">
                  <c:v>0.42552576572321954</c:v>
                </c:pt>
                <c:pt idx="1232">
                  <c:v>0.42528971080146583</c:v>
                </c:pt>
                <c:pt idx="1233">
                  <c:v>0.42504604625475351</c:v>
                </c:pt>
                <c:pt idx="1234">
                  <c:v>0.42578779331340111</c:v>
                </c:pt>
                <c:pt idx="1235">
                  <c:v>0.42613079267284354</c:v>
                </c:pt>
                <c:pt idx="1236">
                  <c:v>0.42647182668099498</c:v>
                </c:pt>
                <c:pt idx="1237">
                  <c:v>0.42643565316017656</c:v>
                </c:pt>
                <c:pt idx="1238">
                  <c:v>0.42651016940287112</c:v>
                </c:pt>
                <c:pt idx="1239">
                  <c:v>0.42741797019324262</c:v>
                </c:pt>
                <c:pt idx="1240">
                  <c:v>0.43139653403367112</c:v>
                </c:pt>
                <c:pt idx="1241">
                  <c:v>0.43464260848803715</c:v>
                </c:pt>
                <c:pt idx="1242">
                  <c:v>0.43648901834736142</c:v>
                </c:pt>
                <c:pt idx="1243">
                  <c:v>0.43825641909518032</c:v>
                </c:pt>
                <c:pt idx="1244">
                  <c:v>0.43998657197063085</c:v>
                </c:pt>
                <c:pt idx="1245">
                  <c:v>0.44295072269957347</c:v>
                </c:pt>
                <c:pt idx="1246">
                  <c:v>0.44425935327614591</c:v>
                </c:pt>
                <c:pt idx="1247">
                  <c:v>0.44557786074768446</c:v>
                </c:pt>
                <c:pt idx="1248">
                  <c:v>0.44631607726370021</c:v>
                </c:pt>
                <c:pt idx="1249">
                  <c:v>0.44726262355446211</c:v>
                </c:pt>
                <c:pt idx="1250">
                  <c:v>0.44747848732776441</c:v>
                </c:pt>
                <c:pt idx="1251">
                  <c:v>0.44729055164417958</c:v>
                </c:pt>
                <c:pt idx="1252">
                  <c:v>0.44727478580354318</c:v>
                </c:pt>
                <c:pt idx="1253">
                  <c:v>0.44825998705725817</c:v>
                </c:pt>
                <c:pt idx="1254">
                  <c:v>0.44875895583913</c:v>
                </c:pt>
                <c:pt idx="1255">
                  <c:v>0.44917702211816757</c:v>
                </c:pt>
                <c:pt idx="1256">
                  <c:v>0.44849750743527583</c:v>
                </c:pt>
                <c:pt idx="1257">
                  <c:v>0.44709299407464814</c:v>
                </c:pt>
                <c:pt idx="1258">
                  <c:v>0.44617565718686825</c:v>
                </c:pt>
                <c:pt idx="1259">
                  <c:v>0.44568111585731324</c:v>
                </c:pt>
                <c:pt idx="1260">
                  <c:v>0.44486966834159336</c:v>
                </c:pt>
                <c:pt idx="1261">
                  <c:v>0.44411544784686363</c:v>
                </c:pt>
                <c:pt idx="1262">
                  <c:v>0.44330223075465452</c:v>
                </c:pt>
                <c:pt idx="1263">
                  <c:v>0.44191409050691444</c:v>
                </c:pt>
                <c:pt idx="1264">
                  <c:v>0.44134452238837768</c:v>
                </c:pt>
                <c:pt idx="1265">
                  <c:v>0.44080699685602248</c:v>
                </c:pt>
                <c:pt idx="1266">
                  <c:v>0.4402160122912937</c:v>
                </c:pt>
                <c:pt idx="1267">
                  <c:v>0.44037946237888653</c:v>
                </c:pt>
                <c:pt idx="1268">
                  <c:v>0.44066245783605418</c:v>
                </c:pt>
                <c:pt idx="1269">
                  <c:v>0.44081171871421587</c:v>
                </c:pt>
                <c:pt idx="1270">
                  <c:v>0.44076760051729769</c:v>
                </c:pt>
                <c:pt idx="1271">
                  <c:v>0.43988558852156856</c:v>
                </c:pt>
                <c:pt idx="1272">
                  <c:v>0.43964401611576692</c:v>
                </c:pt>
                <c:pt idx="1273">
                  <c:v>0.4382525534279233</c:v>
                </c:pt>
                <c:pt idx="1274">
                  <c:v>0.43443675457930775</c:v>
                </c:pt>
                <c:pt idx="1275">
                  <c:v>0.43138687953862564</c:v>
                </c:pt>
                <c:pt idx="1276">
                  <c:v>0.42884724202849678</c:v>
                </c:pt>
                <c:pt idx="1277">
                  <c:v>0.42438624844798756</c:v>
                </c:pt>
                <c:pt idx="1278">
                  <c:v>0.42127790101492052</c:v>
                </c:pt>
                <c:pt idx="1279">
                  <c:v>0.41787248399854571</c:v>
                </c:pt>
                <c:pt idx="1280">
                  <c:v>0.41381348059411394</c:v>
                </c:pt>
                <c:pt idx="1281">
                  <c:v>0.40945003845787553</c:v>
                </c:pt>
                <c:pt idx="1282">
                  <c:v>0.40968297620376343</c:v>
                </c:pt>
                <c:pt idx="1283">
                  <c:v>0.41268173576455131</c:v>
                </c:pt>
                <c:pt idx="1284">
                  <c:v>0.41388745388612824</c:v>
                </c:pt>
                <c:pt idx="1285">
                  <c:v>0.41327824339751751</c:v>
                </c:pt>
                <c:pt idx="1286">
                  <c:v>0.41500852346385897</c:v>
                </c:pt>
                <c:pt idx="1287">
                  <c:v>0.41396640522363432</c:v>
                </c:pt>
                <c:pt idx="1288">
                  <c:v>0.41321388065387787</c:v>
                </c:pt>
                <c:pt idx="1289">
                  <c:v>0.41323456303381378</c:v>
                </c:pt>
                <c:pt idx="1290">
                  <c:v>0.4137390200966794</c:v>
                </c:pt>
                <c:pt idx="1291">
                  <c:v>0.41420751373951348</c:v>
                </c:pt>
                <c:pt idx="1292">
                  <c:v>0.41316458940272288</c:v>
                </c:pt>
                <c:pt idx="1293">
                  <c:v>0.41043207133197018</c:v>
                </c:pt>
                <c:pt idx="1294">
                  <c:v>0.40778278320979761</c:v>
                </c:pt>
                <c:pt idx="1295">
                  <c:v>0.40495709761135562</c:v>
                </c:pt>
                <c:pt idx="1296">
                  <c:v>0.4012908392361717</c:v>
                </c:pt>
                <c:pt idx="1297">
                  <c:v>0.3973558349056302</c:v>
                </c:pt>
                <c:pt idx="1298">
                  <c:v>0.39541053812529431</c:v>
                </c:pt>
                <c:pt idx="1299">
                  <c:v>0.39428272265319958</c:v>
                </c:pt>
                <c:pt idx="1300">
                  <c:v>0.39364079808087388</c:v>
                </c:pt>
                <c:pt idx="1301">
                  <c:v>0.39332093405631613</c:v>
                </c:pt>
                <c:pt idx="1302">
                  <c:v>0.39332921132855775</c:v>
                </c:pt>
                <c:pt idx="1303">
                  <c:v>0.39358421307590935</c:v>
                </c:pt>
                <c:pt idx="1304">
                  <c:v>0.39513147422857298</c:v>
                </c:pt>
                <c:pt idx="1305">
                  <c:v>0.39634377197940041</c:v>
                </c:pt>
                <c:pt idx="1306">
                  <c:v>0.39666608264885078</c:v>
                </c:pt>
                <c:pt idx="1307">
                  <c:v>0.39753787796446577</c:v>
                </c:pt>
                <c:pt idx="1308">
                  <c:v>0.39900950092213211</c:v>
                </c:pt>
                <c:pt idx="1309">
                  <c:v>0.40013280543263469</c:v>
                </c:pt>
                <c:pt idx="1310">
                  <c:v>0.40330306678157146</c:v>
                </c:pt>
                <c:pt idx="1311">
                  <c:v>0.40509126484100327</c:v>
                </c:pt>
                <c:pt idx="1312">
                  <c:v>0.40699652998776092</c:v>
                </c:pt>
                <c:pt idx="1313">
                  <c:v>0.40880103592571293</c:v>
                </c:pt>
                <c:pt idx="1314">
                  <c:v>0.40997957262087714</c:v>
                </c:pt>
                <c:pt idx="1315">
                  <c:v>0.4108958851087306</c:v>
                </c:pt>
                <c:pt idx="1316">
                  <c:v>0.41197779511679172</c:v>
                </c:pt>
                <c:pt idx="1317">
                  <c:v>0.41317733940833695</c:v>
                </c:pt>
                <c:pt idx="1318">
                  <c:v>0.41640087203681936</c:v>
                </c:pt>
                <c:pt idx="1319">
                  <c:v>0.4188265641831721</c:v>
                </c:pt>
                <c:pt idx="1320">
                  <c:v>0.42090290007323783</c:v>
                </c:pt>
                <c:pt idx="1321">
                  <c:v>0.42393698951959063</c:v>
                </c:pt>
                <c:pt idx="1322">
                  <c:v>0.4275111026559314</c:v>
                </c:pt>
                <c:pt idx="1323">
                  <c:v>0.43083706541527711</c:v>
                </c:pt>
                <c:pt idx="1324">
                  <c:v>0.43482739617073884</c:v>
                </c:pt>
                <c:pt idx="1325">
                  <c:v>0.43800488170688573</c:v>
                </c:pt>
                <c:pt idx="1326">
                  <c:v>0.44260200721588439</c:v>
                </c:pt>
                <c:pt idx="1327">
                  <c:v>0.44847954303203558</c:v>
                </c:pt>
                <c:pt idx="1328">
                  <c:v>0.45527423795532923</c:v>
                </c:pt>
                <c:pt idx="1329">
                  <c:v>0.46001676518514967</c:v>
                </c:pt>
                <c:pt idx="1330">
                  <c:v>0.46556276855914008</c:v>
                </c:pt>
                <c:pt idx="1331">
                  <c:v>0.47035489373658773</c:v>
                </c:pt>
                <c:pt idx="1332">
                  <c:v>0.47332240336076586</c:v>
                </c:pt>
                <c:pt idx="1333">
                  <c:v>0.47568364367158011</c:v>
                </c:pt>
                <c:pt idx="1334">
                  <c:v>0.47731341544459521</c:v>
                </c:pt>
                <c:pt idx="1335">
                  <c:v>0.4785402419684518</c:v>
                </c:pt>
                <c:pt idx="1336">
                  <c:v>0.47910544516209513</c:v>
                </c:pt>
                <c:pt idx="1337">
                  <c:v>0.48044880467260914</c:v>
                </c:pt>
                <c:pt idx="1338">
                  <c:v>0.48183028074287987</c:v>
                </c:pt>
                <c:pt idx="1339">
                  <c:v>0.48249208981477099</c:v>
                </c:pt>
                <c:pt idx="1340">
                  <c:v>0.48232734318658321</c:v>
                </c:pt>
                <c:pt idx="1341">
                  <c:v>0.48286934747898119</c:v>
                </c:pt>
                <c:pt idx="1342">
                  <c:v>0.48345699377978307</c:v>
                </c:pt>
                <c:pt idx="1343">
                  <c:v>0.48402228203882325</c:v>
                </c:pt>
                <c:pt idx="1344">
                  <c:v>0.48468103282387659</c:v>
                </c:pt>
                <c:pt idx="1345">
                  <c:v>0.48439161758189747</c:v>
                </c:pt>
                <c:pt idx="1346">
                  <c:v>0.48417856957247168</c:v>
                </c:pt>
                <c:pt idx="1347">
                  <c:v>0.48460626591478329</c:v>
                </c:pt>
                <c:pt idx="1348">
                  <c:v>0.48560881802628258</c:v>
                </c:pt>
                <c:pt idx="1349">
                  <c:v>0.48644519008400156</c:v>
                </c:pt>
                <c:pt idx="1350">
                  <c:v>0.48726269391208743</c:v>
                </c:pt>
                <c:pt idx="1351">
                  <c:v>0.48822630839257147</c:v>
                </c:pt>
                <c:pt idx="1352">
                  <c:v>0.48896343210017906</c:v>
                </c:pt>
                <c:pt idx="1353">
                  <c:v>0.48997394067990119</c:v>
                </c:pt>
                <c:pt idx="1354">
                  <c:v>0.49074636736754529</c:v>
                </c:pt>
                <c:pt idx="1355">
                  <c:v>0.49232023323881291</c:v>
                </c:pt>
                <c:pt idx="1356">
                  <c:v>0.49374823389012201</c:v>
                </c:pt>
                <c:pt idx="1357">
                  <c:v>0.49536903556870931</c:v>
                </c:pt>
                <c:pt idx="1358">
                  <c:v>0.49797358038249051</c:v>
                </c:pt>
                <c:pt idx="1359">
                  <c:v>0.50102143206688132</c:v>
                </c:pt>
                <c:pt idx="1360">
                  <c:v>0.5027792382484475</c:v>
                </c:pt>
                <c:pt idx="1361">
                  <c:v>0.50392579410381588</c:v>
                </c:pt>
                <c:pt idx="1362">
                  <c:v>0.50625262709841445</c:v>
                </c:pt>
                <c:pt idx="1363">
                  <c:v>0.50828062470155233</c:v>
                </c:pt>
                <c:pt idx="1364">
                  <c:v>0.51068115874342923</c:v>
                </c:pt>
                <c:pt idx="1365">
                  <c:v>0.51268318892564069</c:v>
                </c:pt>
                <c:pt idx="1366">
                  <c:v>0.51469188844254576</c:v>
                </c:pt>
                <c:pt idx="1367">
                  <c:v>0.51670347502478353</c:v>
                </c:pt>
                <c:pt idx="1368">
                  <c:v>0.51893931146856764</c:v>
                </c:pt>
                <c:pt idx="1369">
                  <c:v>0.52053413466351328</c:v>
                </c:pt>
                <c:pt idx="1370">
                  <c:v>0.52139798159751582</c:v>
                </c:pt>
                <c:pt idx="1371">
                  <c:v>0.5220372842612464</c:v>
                </c:pt>
                <c:pt idx="1372">
                  <c:v>0.52226477672628902</c:v>
                </c:pt>
                <c:pt idx="1373">
                  <c:v>0.5227172498530579</c:v>
                </c:pt>
                <c:pt idx="1374">
                  <c:v>0.52326506372328585</c:v>
                </c:pt>
                <c:pt idx="1375">
                  <c:v>0.52326966738257175</c:v>
                </c:pt>
                <c:pt idx="1376">
                  <c:v>0.52321149072501882</c:v>
                </c:pt>
                <c:pt idx="1377">
                  <c:v>0.5236619175688112</c:v>
                </c:pt>
                <c:pt idx="1378">
                  <c:v>0.52418729003409836</c:v>
                </c:pt>
                <c:pt idx="1379">
                  <c:v>0.52443624408934186</c:v>
                </c:pt>
                <c:pt idx="1380">
                  <c:v>0.52438205771678226</c:v>
                </c:pt>
                <c:pt idx="1381">
                  <c:v>0.52384777819155615</c:v>
                </c:pt>
                <c:pt idx="1382">
                  <c:v>0.52359345575626504</c:v>
                </c:pt>
                <c:pt idx="1383">
                  <c:v>0.52269044753975535</c:v>
                </c:pt>
                <c:pt idx="1384">
                  <c:v>0.52166101253614117</c:v>
                </c:pt>
                <c:pt idx="1385">
                  <c:v>0.52134476985500122</c:v>
                </c:pt>
                <c:pt idx="1386">
                  <c:v>0.5206864741175794</c:v>
                </c:pt>
                <c:pt idx="1387">
                  <c:v>0.52027163075020832</c:v>
                </c:pt>
                <c:pt idx="1388">
                  <c:v>0.52041372284942555</c:v>
                </c:pt>
                <c:pt idx="1389">
                  <c:v>0.52042389901753849</c:v>
                </c:pt>
                <c:pt idx="1390">
                  <c:v>0.52066828705538448</c:v>
                </c:pt>
                <c:pt idx="1391">
                  <c:v>0.52082123552326409</c:v>
                </c:pt>
                <c:pt idx="1392">
                  <c:v>0.52097730019597843</c:v>
                </c:pt>
                <c:pt idx="1393">
                  <c:v>0.52101562738724905</c:v>
                </c:pt>
                <c:pt idx="1394">
                  <c:v>0.52114172741070652</c:v>
                </c:pt>
                <c:pt idx="1395">
                  <c:v>0.52115779572644227</c:v>
                </c:pt>
                <c:pt idx="1396">
                  <c:v>0.5210736864673261</c:v>
                </c:pt>
                <c:pt idx="1397">
                  <c:v>0.52049029743404118</c:v>
                </c:pt>
                <c:pt idx="1398">
                  <c:v>0.52016605924144221</c:v>
                </c:pt>
                <c:pt idx="1399">
                  <c:v>0.51964777021136721</c:v>
                </c:pt>
                <c:pt idx="1400">
                  <c:v>0.51891170005429355</c:v>
                </c:pt>
                <c:pt idx="1401">
                  <c:v>0.51795161228472109</c:v>
                </c:pt>
                <c:pt idx="1402">
                  <c:v>0.51745692303841517</c:v>
                </c:pt>
                <c:pt idx="1403">
                  <c:v>0.51631788437391901</c:v>
                </c:pt>
                <c:pt idx="1404">
                  <c:v>0.51530810833610308</c:v>
                </c:pt>
                <c:pt idx="1405">
                  <c:v>0.51487286069735749</c:v>
                </c:pt>
                <c:pt idx="1406">
                  <c:v>0.51495311040341218</c:v>
                </c:pt>
                <c:pt idx="1407">
                  <c:v>0.51470695471114125</c:v>
                </c:pt>
                <c:pt idx="1408">
                  <c:v>0.51440567536354453</c:v>
                </c:pt>
                <c:pt idx="1409">
                  <c:v>0.51403803101276935</c:v>
                </c:pt>
                <c:pt idx="1410">
                  <c:v>0.51538791564584774</c:v>
                </c:pt>
                <c:pt idx="1411">
                  <c:v>0.51583711505782426</c:v>
                </c:pt>
                <c:pt idx="1412">
                  <c:v>0.51586759814783578</c:v>
                </c:pt>
                <c:pt idx="1413">
                  <c:v>0.5161453693136604</c:v>
                </c:pt>
                <c:pt idx="1414">
                  <c:v>0.51743893868075153</c:v>
                </c:pt>
                <c:pt idx="1415">
                  <c:v>0.51899168571551169</c:v>
                </c:pt>
                <c:pt idx="1416">
                  <c:v>0.51960758928223949</c:v>
                </c:pt>
                <c:pt idx="1417">
                  <c:v>0.52117251266359832</c:v>
                </c:pt>
                <c:pt idx="1418">
                  <c:v>0.52218889706273008</c:v>
                </c:pt>
                <c:pt idx="1419">
                  <c:v>0.52401652714311087</c:v>
                </c:pt>
                <c:pt idx="1420">
                  <c:v>0.52560177044456269</c:v>
                </c:pt>
                <c:pt idx="1421">
                  <c:v>0.52728389187055269</c:v>
                </c:pt>
                <c:pt idx="1422">
                  <c:v>0.52809360208828604</c:v>
                </c:pt>
                <c:pt idx="1423">
                  <c:v>0.52886464000485056</c:v>
                </c:pt>
                <c:pt idx="1424">
                  <c:v>0.53014082431267306</c:v>
                </c:pt>
                <c:pt idx="1425">
                  <c:v>0.53120876552594853</c:v>
                </c:pt>
                <c:pt idx="1426">
                  <c:v>0.53264298069681337</c:v>
                </c:pt>
                <c:pt idx="1427">
                  <c:v>0.5347829878434821</c:v>
                </c:pt>
                <c:pt idx="1428">
                  <c:v>0.53619994913160218</c:v>
                </c:pt>
                <c:pt idx="1429">
                  <c:v>0.53723307134004872</c:v>
                </c:pt>
                <c:pt idx="1430">
                  <c:v>0.53833891901645858</c:v>
                </c:pt>
                <c:pt idx="1431">
                  <c:v>0.53913876400952743</c:v>
                </c:pt>
                <c:pt idx="1432">
                  <c:v>0.53998948687937454</c:v>
                </c:pt>
                <c:pt idx="1433">
                  <c:v>0.54067999264244038</c:v>
                </c:pt>
                <c:pt idx="1434">
                  <c:v>0.54231901453153797</c:v>
                </c:pt>
                <c:pt idx="1435">
                  <c:v>0.54348626992314975</c:v>
                </c:pt>
                <c:pt idx="1436">
                  <c:v>0.54471224060378653</c:v>
                </c:pt>
                <c:pt idx="1437">
                  <c:v>0.54590074975871472</c:v>
                </c:pt>
                <c:pt idx="1438">
                  <c:v>0.54813408925014406</c:v>
                </c:pt>
                <c:pt idx="1439">
                  <c:v>0.55034568920063698</c:v>
                </c:pt>
                <c:pt idx="1440">
                  <c:v>0.55320133441630204</c:v>
                </c:pt>
                <c:pt idx="1441">
                  <c:v>0.5544719019004557</c:v>
                </c:pt>
                <c:pt idx="1442">
                  <c:v>0.55626306364630196</c:v>
                </c:pt>
                <c:pt idx="1443">
                  <c:v>0.55723207139354936</c:v>
                </c:pt>
                <c:pt idx="1444">
                  <c:v>0.5581184039197512</c:v>
                </c:pt>
                <c:pt idx="1445">
                  <c:v>0.55830080108379032</c:v>
                </c:pt>
                <c:pt idx="1446">
                  <c:v>0.55817775101534528</c:v>
                </c:pt>
                <c:pt idx="1447">
                  <c:v>0.5581795499641119</c:v>
                </c:pt>
                <c:pt idx="1448">
                  <c:v>0.55920835482377707</c:v>
                </c:pt>
                <c:pt idx="1449">
                  <c:v>0.56021049162213132</c:v>
                </c:pt>
                <c:pt idx="1450">
                  <c:v>0.5604888784272497</c:v>
                </c:pt>
                <c:pt idx="1451">
                  <c:v>0.55977512242491889</c:v>
                </c:pt>
                <c:pt idx="1452">
                  <c:v>0.55864117145505121</c:v>
                </c:pt>
                <c:pt idx="1453">
                  <c:v>0.55853195586660331</c:v>
                </c:pt>
                <c:pt idx="1454">
                  <c:v>0.55967506013063972</c:v>
                </c:pt>
                <c:pt idx="1455">
                  <c:v>0.56116428338651914</c:v>
                </c:pt>
                <c:pt idx="1456">
                  <c:v>0.56106052265292039</c:v>
                </c:pt>
                <c:pt idx="1457">
                  <c:v>0.56126011351910843</c:v>
                </c:pt>
                <c:pt idx="1458">
                  <c:v>0.56114156297247686</c:v>
                </c:pt>
                <c:pt idx="1459">
                  <c:v>0.56188150537276638</c:v>
                </c:pt>
                <c:pt idx="1460">
                  <c:v>0.56312691082074873</c:v>
                </c:pt>
                <c:pt idx="1461">
                  <c:v>0.56530905837010847</c:v>
                </c:pt>
                <c:pt idx="1462">
                  <c:v>0.56706486333585249</c:v>
                </c:pt>
                <c:pt idx="1463">
                  <c:v>0.56881827257366913</c:v>
                </c:pt>
                <c:pt idx="1464">
                  <c:v>0.5707053317750771</c:v>
                </c:pt>
                <c:pt idx="1465">
                  <c:v>0.5727586502616101</c:v>
                </c:pt>
                <c:pt idx="1466">
                  <c:v>0.57448842014688106</c:v>
                </c:pt>
                <c:pt idx="1467">
                  <c:v>0.5766076299908055</c:v>
                </c:pt>
                <c:pt idx="1468">
                  <c:v>0.57844093099292038</c:v>
                </c:pt>
                <c:pt idx="1469">
                  <c:v>0.57886141110228162</c:v>
                </c:pt>
                <c:pt idx="1470">
                  <c:v>0.57909315012232943</c:v>
                </c:pt>
                <c:pt idx="1471">
                  <c:v>0.57918432705205514</c:v>
                </c:pt>
                <c:pt idx="1472">
                  <c:v>0.57902406023419861</c:v>
                </c:pt>
                <c:pt idx="1473">
                  <c:v>0.57878890951331496</c:v>
                </c:pt>
                <c:pt idx="1474">
                  <c:v>0.57845404150346558</c:v>
                </c:pt>
                <c:pt idx="1475">
                  <c:v>0.57791904532676486</c:v>
                </c:pt>
                <c:pt idx="1476">
                  <c:v>0.57731432815145001</c:v>
                </c:pt>
                <c:pt idx="1477">
                  <c:v>0.57675731655864171</c:v>
                </c:pt>
                <c:pt idx="1478">
                  <c:v>0.57665343750913245</c:v>
                </c:pt>
                <c:pt idx="1479">
                  <c:v>0.57691896420242228</c:v>
                </c:pt>
                <c:pt idx="1480">
                  <c:v>0.5769217142681069</c:v>
                </c:pt>
                <c:pt idx="1481">
                  <c:v>0.57714369704135238</c:v>
                </c:pt>
                <c:pt idx="1482">
                  <c:v>0.57763095786247798</c:v>
                </c:pt>
                <c:pt idx="1483">
                  <c:v>0.5780068521851085</c:v>
                </c:pt>
                <c:pt idx="1484">
                  <c:v>0.5780167680221312</c:v>
                </c:pt>
                <c:pt idx="1485">
                  <c:v>0.57790559795889263</c:v>
                </c:pt>
                <c:pt idx="1486">
                  <c:v>0.57930264385182129</c:v>
                </c:pt>
                <c:pt idx="1487">
                  <c:v>0.58058995668740199</c:v>
                </c:pt>
                <c:pt idx="1488">
                  <c:v>0.58119454500407108</c:v>
                </c:pt>
                <c:pt idx="1489">
                  <c:v>0.58313055095675148</c:v>
                </c:pt>
                <c:pt idx="1490">
                  <c:v>0.58475469587957518</c:v>
                </c:pt>
                <c:pt idx="1491">
                  <c:v>0.58595759678843018</c:v>
                </c:pt>
                <c:pt idx="1492">
                  <c:v>0.58746171771338118</c:v>
                </c:pt>
                <c:pt idx="1493">
                  <c:v>0.5896482538790857</c:v>
                </c:pt>
                <c:pt idx="1494">
                  <c:v>0.59216168943329406</c:v>
                </c:pt>
                <c:pt idx="1495">
                  <c:v>0.59377817402022015</c:v>
                </c:pt>
                <c:pt idx="1496">
                  <c:v>0.59466888225958969</c:v>
                </c:pt>
                <c:pt idx="1497">
                  <c:v>0.59645036201650448</c:v>
                </c:pt>
                <c:pt idx="1498">
                  <c:v>0.59790508853990454</c:v>
                </c:pt>
                <c:pt idx="1499">
                  <c:v>0.59905155660227438</c:v>
                </c:pt>
                <c:pt idx="1500">
                  <c:v>0.60282409664481296</c:v>
                </c:pt>
                <c:pt idx="1501">
                  <c:v>0.6050586865260873</c:v>
                </c:pt>
                <c:pt idx="1502">
                  <c:v>0.60477440955171202</c:v>
                </c:pt>
                <c:pt idx="1503">
                  <c:v>0.60483212718062307</c:v>
                </c:pt>
                <c:pt idx="1504">
                  <c:v>0.60434191615130006</c:v>
                </c:pt>
                <c:pt idx="1505">
                  <c:v>0.60500926634657459</c:v>
                </c:pt>
                <c:pt idx="1506">
                  <c:v>0.60454878758712827</c:v>
                </c:pt>
                <c:pt idx="1507">
                  <c:v>0.60306351277256121</c:v>
                </c:pt>
                <c:pt idx="1508">
                  <c:v>0.60076733550574735</c:v>
                </c:pt>
                <c:pt idx="1509">
                  <c:v>0.59899058389575754</c:v>
                </c:pt>
                <c:pt idx="1510">
                  <c:v>0.59721586538355231</c:v>
                </c:pt>
                <c:pt idx="1511">
                  <c:v>0.59593512013158023</c:v>
                </c:pt>
                <c:pt idx="1512">
                  <c:v>0.59406288472871194</c:v>
                </c:pt>
                <c:pt idx="1513">
                  <c:v>0.59185126993396353</c:v>
                </c:pt>
                <c:pt idx="1514">
                  <c:v>0.58978075205049241</c:v>
                </c:pt>
                <c:pt idx="1515">
                  <c:v>0.58783331957967644</c:v>
                </c:pt>
                <c:pt idx="1516">
                  <c:v>0.58610411841559806</c:v>
                </c:pt>
                <c:pt idx="1517">
                  <c:v>0.5847252336206894</c:v>
                </c:pt>
                <c:pt idx="1518">
                  <c:v>0.58299531315397857</c:v>
                </c:pt>
                <c:pt idx="1519">
                  <c:v>0.58165285993403937</c:v>
                </c:pt>
                <c:pt idx="1520">
                  <c:v>0.58089811908561784</c:v>
                </c:pt>
                <c:pt idx="1521">
                  <c:v>0.57954974648172175</c:v>
                </c:pt>
                <c:pt idx="1522">
                  <c:v>0.57770445531403269</c:v>
                </c:pt>
                <c:pt idx="1523">
                  <c:v>0.57467972995495664</c:v>
                </c:pt>
                <c:pt idx="1524">
                  <c:v>0.57240553202201672</c:v>
                </c:pt>
                <c:pt idx="1525">
                  <c:v>0.57094762070046301</c:v>
                </c:pt>
                <c:pt idx="1526">
                  <c:v>0.56862558783035388</c:v>
                </c:pt>
                <c:pt idx="1527">
                  <c:v>0.56585070642305824</c:v>
                </c:pt>
                <c:pt idx="1528">
                  <c:v>0.56372563345680882</c:v>
                </c:pt>
                <c:pt idx="1529">
                  <c:v>0.56132730277024556</c:v>
                </c:pt>
                <c:pt idx="1530">
                  <c:v>0.55951472184101469</c:v>
                </c:pt>
                <c:pt idx="1531">
                  <c:v>0.55875909077801977</c:v>
                </c:pt>
                <c:pt idx="1532">
                  <c:v>0.55891806509202091</c:v>
                </c:pt>
                <c:pt idx="1533">
                  <c:v>0.55884719774627822</c:v>
                </c:pt>
                <c:pt idx="1534">
                  <c:v>0.55772465593833098</c:v>
                </c:pt>
                <c:pt idx="1535">
                  <c:v>0.55602654538916063</c:v>
                </c:pt>
                <c:pt idx="1536">
                  <c:v>0.55384737062952483</c:v>
                </c:pt>
                <c:pt idx="1537">
                  <c:v>0.55268016397912634</c:v>
                </c:pt>
                <c:pt idx="1538">
                  <c:v>0.55157087592158427</c:v>
                </c:pt>
                <c:pt idx="1539">
                  <c:v>0.55164220182900947</c:v>
                </c:pt>
                <c:pt idx="1540">
                  <c:v>0.55145522827375382</c:v>
                </c:pt>
                <c:pt idx="1541">
                  <c:v>0.55167748502889269</c:v>
                </c:pt>
                <c:pt idx="1542">
                  <c:v>0.55125602842594712</c:v>
                </c:pt>
                <c:pt idx="1543">
                  <c:v>0.5513496932403632</c:v>
                </c:pt>
                <c:pt idx="1544">
                  <c:v>0.5506956470494857</c:v>
                </c:pt>
                <c:pt idx="1545">
                  <c:v>0.55061692415467378</c:v>
                </c:pt>
                <c:pt idx="1546">
                  <c:v>0.55014765069352056</c:v>
                </c:pt>
                <c:pt idx="1547">
                  <c:v>0.54916505423443185</c:v>
                </c:pt>
                <c:pt idx="1548">
                  <c:v>0.54870429088807759</c:v>
                </c:pt>
                <c:pt idx="1549">
                  <c:v>0.54838805918035438</c:v>
                </c:pt>
                <c:pt idx="1550">
                  <c:v>0.5487554782798113</c:v>
                </c:pt>
                <c:pt idx="1551">
                  <c:v>0.54993735126554777</c:v>
                </c:pt>
                <c:pt idx="1552">
                  <c:v>0.55101042884357598</c:v>
                </c:pt>
                <c:pt idx="1553">
                  <c:v>0.55142088164612957</c:v>
                </c:pt>
                <c:pt idx="1554">
                  <c:v>0.55192472633270617</c:v>
                </c:pt>
                <c:pt idx="1555">
                  <c:v>0.55317236960224292</c:v>
                </c:pt>
                <c:pt idx="1556">
                  <c:v>0.55432627337144613</c:v>
                </c:pt>
                <c:pt idx="1557">
                  <c:v>0.55475506746059977</c:v>
                </c:pt>
                <c:pt idx="1558">
                  <c:v>0.55551456720408821</c:v>
                </c:pt>
                <c:pt idx="1559">
                  <c:v>0.55573680341946396</c:v>
                </c:pt>
                <c:pt idx="1560">
                  <c:v>0.55587794641320198</c:v>
                </c:pt>
                <c:pt idx="1561">
                  <c:v>0.55555883294489428</c:v>
                </c:pt>
                <c:pt idx="1562">
                  <c:v>0.55565718553822074</c:v>
                </c:pt>
                <c:pt idx="1563">
                  <c:v>0.55486515732956665</c:v>
                </c:pt>
                <c:pt idx="1564">
                  <c:v>0.55458873279187582</c:v>
                </c:pt>
                <c:pt idx="1565">
                  <c:v>0.55490867243794062</c:v>
                </c:pt>
                <c:pt idx="1566">
                  <c:v>0.55526721276304203</c:v>
                </c:pt>
                <c:pt idx="1567">
                  <c:v>0.55481077150569846</c:v>
                </c:pt>
                <c:pt idx="1568">
                  <c:v>0.55463011699856679</c:v>
                </c:pt>
                <c:pt idx="1569">
                  <c:v>0.55489750768052104</c:v>
                </c:pt>
                <c:pt idx="1570">
                  <c:v>0.55602172328737831</c:v>
                </c:pt>
                <c:pt idx="1571">
                  <c:v>0.55689382131400267</c:v>
                </c:pt>
                <c:pt idx="1572">
                  <c:v>0.55839333392508084</c:v>
                </c:pt>
                <c:pt idx="1573">
                  <c:v>0.56008576603206428</c:v>
                </c:pt>
                <c:pt idx="1574">
                  <c:v>0.56082689400847574</c:v>
                </c:pt>
                <c:pt idx="1575">
                  <c:v>0.56172798483543984</c:v>
                </c:pt>
                <c:pt idx="1576">
                  <c:v>0.56278878606581484</c:v>
                </c:pt>
                <c:pt idx="1577">
                  <c:v>0.5634786476590723</c:v>
                </c:pt>
                <c:pt idx="1578">
                  <c:v>0.56432200871369931</c:v>
                </c:pt>
                <c:pt idx="1579">
                  <c:v>0.56547605112295674</c:v>
                </c:pt>
                <c:pt idx="1580">
                  <c:v>0.56583186624212567</c:v>
                </c:pt>
                <c:pt idx="1581">
                  <c:v>0.56538829887942044</c:v>
                </c:pt>
                <c:pt idx="1582">
                  <c:v>0.56438037169245503</c:v>
                </c:pt>
                <c:pt idx="1583">
                  <c:v>0.56423400731813156</c:v>
                </c:pt>
                <c:pt idx="1584">
                  <c:v>0.56389146751113417</c:v>
                </c:pt>
                <c:pt idx="1585">
                  <c:v>0.56260480036039806</c:v>
                </c:pt>
                <c:pt idx="1586">
                  <c:v>0.56219501618407408</c:v>
                </c:pt>
                <c:pt idx="1587">
                  <c:v>0.56078597470458003</c:v>
                </c:pt>
                <c:pt idx="1588">
                  <c:v>0.55991849247422576</c:v>
                </c:pt>
                <c:pt idx="1589">
                  <c:v>0.55837485207802173</c:v>
                </c:pt>
                <c:pt idx="1590">
                  <c:v>0.55661099212709031</c:v>
                </c:pt>
                <c:pt idx="1591">
                  <c:v>0.55434535751083902</c:v>
                </c:pt>
                <c:pt idx="1592">
                  <c:v>0.55120925570703483</c:v>
                </c:pt>
                <c:pt idx="1593">
                  <c:v>0.54905158945994026</c:v>
                </c:pt>
                <c:pt idx="1594">
                  <c:v>0.54724528872226685</c:v>
                </c:pt>
                <c:pt idx="1595">
                  <c:v>0.54468918184807302</c:v>
                </c:pt>
                <c:pt idx="1596">
                  <c:v>0.54223116350771705</c:v>
                </c:pt>
                <c:pt idx="1597">
                  <c:v>0.53918243823831669</c:v>
                </c:pt>
                <c:pt idx="1598">
                  <c:v>0.53536279114037477</c:v>
                </c:pt>
                <c:pt idx="1599">
                  <c:v>0.53245997113416121</c:v>
                </c:pt>
                <c:pt idx="1600">
                  <c:v>0.52949999882767651</c:v>
                </c:pt>
                <c:pt idx="1601">
                  <c:v>0.52521438833215461</c:v>
                </c:pt>
                <c:pt idx="1602">
                  <c:v>0.52226538580123594</c:v>
                </c:pt>
                <c:pt idx="1603">
                  <c:v>0.52049990304909255</c:v>
                </c:pt>
                <c:pt idx="1604">
                  <c:v>0.51821110001568416</c:v>
                </c:pt>
                <c:pt idx="1605">
                  <c:v>0.51662969256100633</c:v>
                </c:pt>
                <c:pt idx="1606">
                  <c:v>0.51518954419405039</c:v>
                </c:pt>
                <c:pt idx="1607">
                  <c:v>0.51417983617851082</c:v>
                </c:pt>
                <c:pt idx="1608">
                  <c:v>0.51352730926687673</c:v>
                </c:pt>
                <c:pt idx="1609">
                  <c:v>0.51296897643210604</c:v>
                </c:pt>
                <c:pt idx="1610">
                  <c:v>0.51132604027287643</c:v>
                </c:pt>
                <c:pt idx="1611">
                  <c:v>0.51048822002941496</c:v>
                </c:pt>
                <c:pt idx="1612">
                  <c:v>0.50815616186404522</c:v>
                </c:pt>
                <c:pt idx="1613">
                  <c:v>0.50682451697700293</c:v>
                </c:pt>
                <c:pt idx="1614">
                  <c:v>0.50620554584526145</c:v>
                </c:pt>
                <c:pt idx="1615">
                  <c:v>0.50519763242709592</c:v>
                </c:pt>
                <c:pt idx="1616">
                  <c:v>0.50371563664156604</c:v>
                </c:pt>
                <c:pt idx="1617">
                  <c:v>0.50240081312154494</c:v>
                </c:pt>
                <c:pt idx="1618">
                  <c:v>0.50141505412411158</c:v>
                </c:pt>
                <c:pt idx="1619">
                  <c:v>0.50006885150024039</c:v>
                </c:pt>
                <c:pt idx="1620">
                  <c:v>0.49870423759931359</c:v>
                </c:pt>
                <c:pt idx="1621">
                  <c:v>0.49697657414566737</c:v>
                </c:pt>
                <c:pt idx="1622">
                  <c:v>0.49578045426129391</c:v>
                </c:pt>
                <c:pt idx="1623">
                  <c:v>0.49499583837441352</c:v>
                </c:pt>
                <c:pt idx="1624">
                  <c:v>0.49449399530678773</c:v>
                </c:pt>
                <c:pt idx="1625">
                  <c:v>0.49416399032351527</c:v>
                </c:pt>
                <c:pt idx="1626">
                  <c:v>0.49396146582823552</c:v>
                </c:pt>
                <c:pt idx="1627">
                  <c:v>0.49359583864742057</c:v>
                </c:pt>
                <c:pt idx="1628">
                  <c:v>0.49304435651971662</c:v>
                </c:pt>
                <c:pt idx="1629">
                  <c:v>0.49339019481329399</c:v>
                </c:pt>
                <c:pt idx="1630">
                  <c:v>0.49359726215591171</c:v>
                </c:pt>
                <c:pt idx="1631">
                  <c:v>0.49474769844907385</c:v>
                </c:pt>
                <c:pt idx="1632">
                  <c:v>0.4966689954330647</c:v>
                </c:pt>
                <c:pt idx="1633">
                  <c:v>0.4988892169895987</c:v>
                </c:pt>
                <c:pt idx="1634">
                  <c:v>0.50194211106585362</c:v>
                </c:pt>
                <c:pt idx="1635">
                  <c:v>0.50640570287330677</c:v>
                </c:pt>
                <c:pt idx="1636">
                  <c:v>0.5111587674983068</c:v>
                </c:pt>
                <c:pt idx="1637">
                  <c:v>0.51365307862608145</c:v>
                </c:pt>
                <c:pt idx="1638">
                  <c:v>0.51641273286270228</c:v>
                </c:pt>
                <c:pt idx="1639">
                  <c:v>0.52004677361000051</c:v>
                </c:pt>
                <c:pt idx="1640">
                  <c:v>0.52139752591254895</c:v>
                </c:pt>
                <c:pt idx="1641">
                  <c:v>0.52447672760829278</c:v>
                </c:pt>
                <c:pt idx="1642">
                  <c:v>0.52617615964068387</c:v>
                </c:pt>
                <c:pt idx="1643">
                  <c:v>0.52723891987006177</c:v>
                </c:pt>
                <c:pt idx="1644">
                  <c:v>0.5279769269941561</c:v>
                </c:pt>
                <c:pt idx="1645">
                  <c:v>0.52811010940013925</c:v>
                </c:pt>
                <c:pt idx="1646">
                  <c:v>0.52699725746158355</c:v>
                </c:pt>
                <c:pt idx="1647">
                  <c:v>0.52533603983491461</c:v>
                </c:pt>
                <c:pt idx="1648">
                  <c:v>0.52339749196523866</c:v>
                </c:pt>
                <c:pt idx="1649">
                  <c:v>0.51769250115381071</c:v>
                </c:pt>
                <c:pt idx="1650">
                  <c:v>0.51345289680710093</c:v>
                </c:pt>
                <c:pt idx="1651">
                  <c:v>0.51089155711452228</c:v>
                </c:pt>
                <c:pt idx="1652">
                  <c:v>0.5082125138584217</c:v>
                </c:pt>
                <c:pt idx="1653">
                  <c:v>0.50384981631861092</c:v>
                </c:pt>
                <c:pt idx="1654">
                  <c:v>0.49996147985486294</c:v>
                </c:pt>
                <c:pt idx="1655">
                  <c:v>0.49792275675428477</c:v>
                </c:pt>
                <c:pt idx="1656">
                  <c:v>0.49500864733563144</c:v>
                </c:pt>
                <c:pt idx="1657">
                  <c:v>0.49212613924579407</c:v>
                </c:pt>
                <c:pt idx="1658">
                  <c:v>0.48913973319753123</c:v>
                </c:pt>
                <c:pt idx="1659">
                  <c:v>0.48583196369655601</c:v>
                </c:pt>
                <c:pt idx="1660">
                  <c:v>0.48182752299879583</c:v>
                </c:pt>
                <c:pt idx="1661">
                  <c:v>0.4779715842882386</c:v>
                </c:pt>
                <c:pt idx="1662">
                  <c:v>0.47433957940243882</c:v>
                </c:pt>
                <c:pt idx="1663">
                  <c:v>0.47016598668272336</c:v>
                </c:pt>
                <c:pt idx="1664">
                  <c:v>0.46609633797468719</c:v>
                </c:pt>
                <c:pt idx="1665">
                  <c:v>0.46352400725925369</c:v>
                </c:pt>
                <c:pt idx="1666">
                  <c:v>0.46015642023582104</c:v>
                </c:pt>
                <c:pt idx="1667">
                  <c:v>0.45810110578104246</c:v>
                </c:pt>
                <c:pt idx="1668">
                  <c:v>0.45573094112531987</c:v>
                </c:pt>
                <c:pt idx="1669">
                  <c:v>0.45466652388502432</c:v>
                </c:pt>
                <c:pt idx="1670">
                  <c:v>0.45357343458295674</c:v>
                </c:pt>
                <c:pt idx="1671">
                  <c:v>0.4529524375112296</c:v>
                </c:pt>
                <c:pt idx="1672">
                  <c:v>0.45256179259950763</c:v>
                </c:pt>
                <c:pt idx="1673">
                  <c:v>0.45143001625075496</c:v>
                </c:pt>
                <c:pt idx="1674">
                  <c:v>0.45086698456773577</c:v>
                </c:pt>
                <c:pt idx="1675">
                  <c:v>0.45048549403292953</c:v>
                </c:pt>
                <c:pt idx="1676">
                  <c:v>0.44973877474388768</c:v>
                </c:pt>
                <c:pt idx="1677">
                  <c:v>0.44874112502437979</c:v>
                </c:pt>
                <c:pt idx="1678">
                  <c:v>0.44842970274205823</c:v>
                </c:pt>
                <c:pt idx="1679">
                  <c:v>0.44834888320796074</c:v>
                </c:pt>
                <c:pt idx="1680">
                  <c:v>0.44855793158520108</c:v>
                </c:pt>
                <c:pt idx="1681">
                  <c:v>0.44904687667910204</c:v>
                </c:pt>
                <c:pt idx="1682">
                  <c:v>0.44917259400601056</c:v>
                </c:pt>
                <c:pt idx="1683">
                  <c:v>0.44953779679627259</c:v>
                </c:pt>
                <c:pt idx="1684">
                  <c:v>0.4497001336157645</c:v>
                </c:pt>
                <c:pt idx="1685">
                  <c:v>0.44975084292336676</c:v>
                </c:pt>
                <c:pt idx="1686">
                  <c:v>0.45030541588664008</c:v>
                </c:pt>
                <c:pt idx="1687">
                  <c:v>0.45077212434726188</c:v>
                </c:pt>
                <c:pt idx="1688">
                  <c:v>0.4519622033918072</c:v>
                </c:pt>
                <c:pt idx="1689">
                  <c:v>0.45406351453855881</c:v>
                </c:pt>
                <c:pt idx="1690">
                  <c:v>0.45627946973044409</c:v>
                </c:pt>
                <c:pt idx="1691">
                  <c:v>0.45786773174570899</c:v>
                </c:pt>
                <c:pt idx="1692">
                  <c:v>0.45888910697771806</c:v>
                </c:pt>
                <c:pt idx="1693">
                  <c:v>0.46044109888925333</c:v>
                </c:pt>
                <c:pt idx="1694">
                  <c:v>0.46209216492915245</c:v>
                </c:pt>
                <c:pt idx="1695">
                  <c:v>0.4643473071260984</c:v>
                </c:pt>
                <c:pt idx="1696">
                  <c:v>0.46620955864283808</c:v>
                </c:pt>
                <c:pt idx="1697">
                  <c:v>0.46860409131764835</c:v>
                </c:pt>
                <c:pt idx="1698">
                  <c:v>0.47035318379053931</c:v>
                </c:pt>
                <c:pt idx="1699">
                  <c:v>0.47205369142287623</c:v>
                </c:pt>
                <c:pt idx="1700">
                  <c:v>0.47413087071066207</c:v>
                </c:pt>
                <c:pt idx="1701">
                  <c:v>0.47605515473049614</c:v>
                </c:pt>
                <c:pt idx="1702">
                  <c:v>0.47838691012722701</c:v>
                </c:pt>
                <c:pt idx="1703">
                  <c:v>0.48234229216406355</c:v>
                </c:pt>
                <c:pt idx="1704">
                  <c:v>0.48563213263042276</c:v>
                </c:pt>
                <c:pt idx="1705">
                  <c:v>0.48772042115884029</c:v>
                </c:pt>
                <c:pt idx="1706">
                  <c:v>0.48847240460121577</c:v>
                </c:pt>
                <c:pt idx="1707">
                  <c:v>0.49048339897190851</c:v>
                </c:pt>
                <c:pt idx="1708">
                  <c:v>0.49319039228832084</c:v>
                </c:pt>
                <c:pt idx="1709">
                  <c:v>0.4947179637559001</c:v>
                </c:pt>
                <c:pt idx="1710">
                  <c:v>0.4970820623180745</c:v>
                </c:pt>
                <c:pt idx="1711">
                  <c:v>0.49969276873618429</c:v>
                </c:pt>
                <c:pt idx="1712">
                  <c:v>0.50189800129439099</c:v>
                </c:pt>
                <c:pt idx="1713">
                  <c:v>0.50428108089764567</c:v>
                </c:pt>
                <c:pt idx="1714">
                  <c:v>0.50727127734782973</c:v>
                </c:pt>
                <c:pt idx="1715">
                  <c:v>0.51045730237481846</c:v>
                </c:pt>
                <c:pt idx="1716">
                  <c:v>0.51208619424540569</c:v>
                </c:pt>
                <c:pt idx="1717">
                  <c:v>0.51411772835353886</c:v>
                </c:pt>
                <c:pt idx="1718">
                  <c:v>0.51622857715914983</c:v>
                </c:pt>
                <c:pt idx="1719">
                  <c:v>0.51817254940923807</c:v>
                </c:pt>
                <c:pt idx="1720">
                  <c:v>0.51941242258734133</c:v>
                </c:pt>
                <c:pt idx="1721">
                  <c:v>0.52094923347596833</c:v>
                </c:pt>
                <c:pt idx="1722">
                  <c:v>0.5223823352854261</c:v>
                </c:pt>
                <c:pt idx="1723">
                  <c:v>0.52343496528693589</c:v>
                </c:pt>
                <c:pt idx="1724">
                  <c:v>0.52467030402001791</c:v>
                </c:pt>
                <c:pt idx="1725">
                  <c:v>0.52590064751308607</c:v>
                </c:pt>
                <c:pt idx="1726">
                  <c:v>0.52719653662015253</c:v>
                </c:pt>
                <c:pt idx="1727">
                  <c:v>0.53031069779472961</c:v>
                </c:pt>
                <c:pt idx="1728">
                  <c:v>0.53352573684750615</c:v>
                </c:pt>
                <c:pt idx="1729">
                  <c:v>0.53638511636400465</c:v>
                </c:pt>
                <c:pt idx="1730">
                  <c:v>0.53978723446444743</c:v>
                </c:pt>
                <c:pt idx="1731">
                  <c:v>0.54340561823995304</c:v>
                </c:pt>
                <c:pt idx="1732">
                  <c:v>0.54647504495828247</c:v>
                </c:pt>
                <c:pt idx="1733">
                  <c:v>0.5491692026770546</c:v>
                </c:pt>
                <c:pt idx="1734">
                  <c:v>0.55116141617523762</c:v>
                </c:pt>
                <c:pt idx="1735">
                  <c:v>0.55380139327034583</c:v>
                </c:pt>
                <c:pt idx="1736">
                  <c:v>0.55592024342745272</c:v>
                </c:pt>
                <c:pt idx="1737">
                  <c:v>0.55780753034715447</c:v>
                </c:pt>
                <c:pt idx="1738">
                  <c:v>0.55992441408374205</c:v>
                </c:pt>
                <c:pt idx="1739">
                  <c:v>0.5619394740507816</c:v>
                </c:pt>
                <c:pt idx="1740">
                  <c:v>0.5642952225163016</c:v>
                </c:pt>
                <c:pt idx="1741">
                  <c:v>0.56652445489970882</c:v>
                </c:pt>
                <c:pt idx="1742">
                  <c:v>0.5679010826787465</c:v>
                </c:pt>
                <c:pt idx="1743">
                  <c:v>0.56925199732419163</c:v>
                </c:pt>
                <c:pt idx="1744">
                  <c:v>0.57083835527920213</c:v>
                </c:pt>
                <c:pt idx="1745">
                  <c:v>0.57267387065272402</c:v>
                </c:pt>
                <c:pt idx="1746">
                  <c:v>0.57474709350942543</c:v>
                </c:pt>
                <c:pt idx="1747">
                  <c:v>0.57726946747351604</c:v>
                </c:pt>
                <c:pt idx="1748">
                  <c:v>0.57978142488557594</c:v>
                </c:pt>
                <c:pt idx="1749">
                  <c:v>0.58292580480653433</c:v>
                </c:pt>
                <c:pt idx="1750">
                  <c:v>0.58492389891372187</c:v>
                </c:pt>
                <c:pt idx="1751">
                  <c:v>0.58751623357976412</c:v>
                </c:pt>
                <c:pt idx="1752">
                  <c:v>0.59072847977433618</c:v>
                </c:pt>
                <c:pt idx="1753">
                  <c:v>0.59347862105780946</c:v>
                </c:pt>
                <c:pt idx="1754">
                  <c:v>0.59661979432095202</c:v>
                </c:pt>
                <c:pt idx="1755">
                  <c:v>0.59985390014729845</c:v>
                </c:pt>
                <c:pt idx="1756">
                  <c:v>0.60282368135104203</c:v>
                </c:pt>
                <c:pt idx="1757">
                  <c:v>0.60568088189371205</c:v>
                </c:pt>
                <c:pt idx="1758">
                  <c:v>0.60807472825315045</c:v>
                </c:pt>
                <c:pt idx="1759">
                  <c:v>0.60988780155768996</c:v>
                </c:pt>
                <c:pt idx="1760">
                  <c:v>0.61180375122915842</c:v>
                </c:pt>
                <c:pt idx="1761">
                  <c:v>0.61391828063698506</c:v>
                </c:pt>
                <c:pt idx="1762">
                  <c:v>0.61536149259187334</c:v>
                </c:pt>
                <c:pt idx="1763">
                  <c:v>0.61708773269264539</c:v>
                </c:pt>
                <c:pt idx="1764">
                  <c:v>0.6190715768283962</c:v>
                </c:pt>
                <c:pt idx="1765">
                  <c:v>0.62119954254230314</c:v>
                </c:pt>
                <c:pt idx="1766">
                  <c:v>0.62350674410266971</c:v>
                </c:pt>
                <c:pt idx="1767">
                  <c:v>0.62587782768226896</c:v>
                </c:pt>
                <c:pt idx="1768">
                  <c:v>0.62809065380894413</c:v>
                </c:pt>
                <c:pt idx="1769">
                  <c:v>0.63010832636330227</c:v>
                </c:pt>
                <c:pt idx="1770">
                  <c:v>0.63226111294556198</c:v>
                </c:pt>
                <c:pt idx="1771">
                  <c:v>0.63443804311559004</c:v>
                </c:pt>
                <c:pt idx="1772">
                  <c:v>0.63673765360338053</c:v>
                </c:pt>
                <c:pt idx="1773">
                  <c:v>0.63909274418978335</c:v>
                </c:pt>
                <c:pt idx="1774">
                  <c:v>0.64154269209537773</c:v>
                </c:pt>
                <c:pt idx="1775">
                  <c:v>0.64401346224328915</c:v>
                </c:pt>
                <c:pt idx="1776">
                  <c:v>0.64640537566915635</c:v>
                </c:pt>
                <c:pt idx="1777">
                  <c:v>0.64840282000055016</c:v>
                </c:pt>
                <c:pt idx="1778">
                  <c:v>0.65023389687803679</c:v>
                </c:pt>
                <c:pt idx="1779">
                  <c:v>0.65157230239293706</c:v>
                </c:pt>
                <c:pt idx="1780">
                  <c:v>0.65274703009232427</c:v>
                </c:pt>
                <c:pt idx="1781">
                  <c:v>0.65365830010439796</c:v>
                </c:pt>
                <c:pt idx="1782">
                  <c:v>0.6541330370175058</c:v>
                </c:pt>
                <c:pt idx="1783">
                  <c:v>0.65403232930420363</c:v>
                </c:pt>
                <c:pt idx="1784">
                  <c:v>0.6531072946774451</c:v>
                </c:pt>
                <c:pt idx="1785">
                  <c:v>0.65236001571440694</c:v>
                </c:pt>
                <c:pt idx="1786">
                  <c:v>0.65186757003386642</c:v>
                </c:pt>
                <c:pt idx="1787">
                  <c:v>0.65132300403576904</c:v>
                </c:pt>
                <c:pt idx="1788">
                  <c:v>0.65045485190939034</c:v>
                </c:pt>
                <c:pt idx="1789">
                  <c:v>0.64929455844638662</c:v>
                </c:pt>
                <c:pt idx="1790">
                  <c:v>0.64845437461204058</c:v>
                </c:pt>
                <c:pt idx="1791">
                  <c:v>0.64766000216199937</c:v>
                </c:pt>
                <c:pt idx="1792">
                  <c:v>0.6468700852992969</c:v>
                </c:pt>
                <c:pt idx="1793">
                  <c:v>0.64621782737011058</c:v>
                </c:pt>
                <c:pt idx="1794">
                  <c:v>0.64556605590265048</c:v>
                </c:pt>
                <c:pt idx="1795">
                  <c:v>0.64432861908935601</c:v>
                </c:pt>
                <c:pt idx="1796">
                  <c:v>0.64359564499197019</c:v>
                </c:pt>
                <c:pt idx="1797">
                  <c:v>0.64257576973718322</c:v>
                </c:pt>
                <c:pt idx="1798">
                  <c:v>0.64147062054330639</c:v>
                </c:pt>
                <c:pt idx="1799">
                  <c:v>0.64075509639735539</c:v>
                </c:pt>
                <c:pt idx="1800">
                  <c:v>0.63997405437321087</c:v>
                </c:pt>
                <c:pt idx="1801">
                  <c:v>0.63912233081091629</c:v>
                </c:pt>
                <c:pt idx="1802">
                  <c:v>0.63813436653235189</c:v>
                </c:pt>
                <c:pt idx="1803">
                  <c:v>0.63731331852905238</c:v>
                </c:pt>
                <c:pt idx="1804">
                  <c:v>0.63618117875036639</c:v>
                </c:pt>
                <c:pt idx="1805">
                  <c:v>0.63474824553057585</c:v>
                </c:pt>
                <c:pt idx="1806">
                  <c:v>0.63318828893921031</c:v>
                </c:pt>
                <c:pt idx="1807">
                  <c:v>0.63162380012142083</c:v>
                </c:pt>
                <c:pt idx="1808">
                  <c:v>0.63058774587952282</c:v>
                </c:pt>
                <c:pt idx="1809">
                  <c:v>0.62985763293972019</c:v>
                </c:pt>
                <c:pt idx="1810">
                  <c:v>0.6290030259207825</c:v>
                </c:pt>
                <c:pt idx="1811">
                  <c:v>0.62806449010172249</c:v>
                </c:pt>
                <c:pt idx="1812">
                  <c:v>0.62756466013241352</c:v>
                </c:pt>
                <c:pt idx="1813">
                  <c:v>0.62713365508105223</c:v>
                </c:pt>
                <c:pt idx="1814">
                  <c:v>0.62670043110632134</c:v>
                </c:pt>
                <c:pt idx="1815">
                  <c:v>0.62630173903085351</c:v>
                </c:pt>
                <c:pt idx="1816">
                  <c:v>0.62589607811578207</c:v>
                </c:pt>
                <c:pt idx="1817">
                  <c:v>0.62527873832974967</c:v>
                </c:pt>
                <c:pt idx="1818">
                  <c:v>0.62468858371983571</c:v>
                </c:pt>
                <c:pt idx="1819">
                  <c:v>0.6243149889687728</c:v>
                </c:pt>
                <c:pt idx="1820">
                  <c:v>0.62391468028956609</c:v>
                </c:pt>
                <c:pt idx="1821">
                  <c:v>0.6234418398946584</c:v>
                </c:pt>
                <c:pt idx="1822">
                  <c:v>0.62288051398602107</c:v>
                </c:pt>
                <c:pt idx="1823">
                  <c:v>0.62251003006659411</c:v>
                </c:pt>
                <c:pt idx="1824">
                  <c:v>0.62205911061629626</c:v>
                </c:pt>
                <c:pt idx="1825">
                  <c:v>0.6216351003260383</c:v>
                </c:pt>
                <c:pt idx="1826">
                  <c:v>0.62126361048324863</c:v>
                </c:pt>
                <c:pt idx="1827">
                  <c:v>0.62075822734211639</c:v>
                </c:pt>
                <c:pt idx="1828">
                  <c:v>0.62020153625042262</c:v>
                </c:pt>
                <c:pt idx="1829">
                  <c:v>0.6195832609068409</c:v>
                </c:pt>
                <c:pt idx="1830">
                  <c:v>0.61875769349589493</c:v>
                </c:pt>
                <c:pt idx="1831">
                  <c:v>0.61802122862062447</c:v>
                </c:pt>
                <c:pt idx="1832">
                  <c:v>0.61746480009492521</c:v>
                </c:pt>
                <c:pt idx="1833">
                  <c:v>0.61701037716268636</c:v>
                </c:pt>
                <c:pt idx="1834">
                  <c:v>0.61673311163475431</c:v>
                </c:pt>
                <c:pt idx="1835">
                  <c:v>0.61614883093998563</c:v>
                </c:pt>
                <c:pt idx="1836">
                  <c:v>0.61595866193490778</c:v>
                </c:pt>
                <c:pt idx="1837">
                  <c:v>0.61595284768221437</c:v>
                </c:pt>
                <c:pt idx="1838">
                  <c:v>0.61591492430784078</c:v>
                </c:pt>
                <c:pt idx="1839">
                  <c:v>0.61607960681494722</c:v>
                </c:pt>
                <c:pt idx="1840">
                  <c:v>0.6161775911671481</c:v>
                </c:pt>
                <c:pt idx="1841">
                  <c:v>0.61648411587954954</c:v>
                </c:pt>
                <c:pt idx="1842">
                  <c:v>0.6168108999156281</c:v>
                </c:pt>
                <c:pt idx="1843">
                  <c:v>0.61733233036595814</c:v>
                </c:pt>
                <c:pt idx="1844">
                  <c:v>0.61818840099550287</c:v>
                </c:pt>
                <c:pt idx="1845">
                  <c:v>0.61873019473933688</c:v>
                </c:pt>
                <c:pt idx="1846">
                  <c:v>0.61905063385264081</c:v>
                </c:pt>
                <c:pt idx="1847">
                  <c:v>0.61980592361664166</c:v>
                </c:pt>
                <c:pt idx="1848">
                  <c:v>0.62037751261371554</c:v>
                </c:pt>
                <c:pt idx="1849">
                  <c:v>0.6209223492162389</c:v>
                </c:pt>
                <c:pt idx="1850">
                  <c:v>0.62221568764585566</c:v>
                </c:pt>
                <c:pt idx="1851">
                  <c:v>0.62324916438840627</c:v>
                </c:pt>
                <c:pt idx="1852">
                  <c:v>0.62401603068640465</c:v>
                </c:pt>
                <c:pt idx="1853">
                  <c:v>0.62569653132493097</c:v>
                </c:pt>
                <c:pt idx="1854">
                  <c:v>0.62679631384005119</c:v>
                </c:pt>
                <c:pt idx="1855">
                  <c:v>0.62667134955404213</c:v>
                </c:pt>
                <c:pt idx="1856">
                  <c:v>0.62690847532000571</c:v>
                </c:pt>
                <c:pt idx="1857">
                  <c:v>0.62697092357739281</c:v>
                </c:pt>
                <c:pt idx="1858">
                  <c:v>0.62725027148194457</c:v>
                </c:pt>
                <c:pt idx="1859">
                  <c:v>0.62729745976939288</c:v>
                </c:pt>
                <c:pt idx="1860">
                  <c:v>0.62727012068146448</c:v>
                </c:pt>
                <c:pt idx="1861">
                  <c:v>0.62698959458664372</c:v>
                </c:pt>
                <c:pt idx="1862">
                  <c:v>0.62670113178300357</c:v>
                </c:pt>
                <c:pt idx="1863">
                  <c:v>0.62555231300351277</c:v>
                </c:pt>
                <c:pt idx="1864">
                  <c:v>0.62590356425463889</c:v>
                </c:pt>
                <c:pt idx="1865">
                  <c:v>0.62554736156150315</c:v>
                </c:pt>
                <c:pt idx="1866">
                  <c:v>0.6237119661727929</c:v>
                </c:pt>
                <c:pt idx="1867">
                  <c:v>0.62227670794647794</c:v>
                </c:pt>
                <c:pt idx="1868">
                  <c:v>0.62125465440529526</c:v>
                </c:pt>
                <c:pt idx="1869">
                  <c:v>0.61995536533696161</c:v>
                </c:pt>
                <c:pt idx="1870">
                  <c:v>0.61875401482854619</c:v>
                </c:pt>
                <c:pt idx="1871">
                  <c:v>0.61772671136440549</c:v>
                </c:pt>
                <c:pt idx="1872">
                  <c:v>0.61699444157913663</c:v>
                </c:pt>
                <c:pt idx="1873">
                  <c:v>0.61635984423997292</c:v>
                </c:pt>
                <c:pt idx="1874">
                  <c:v>0.61481026887026025</c:v>
                </c:pt>
                <c:pt idx="1875">
                  <c:v>0.61301320050831232</c:v>
                </c:pt>
                <c:pt idx="1876">
                  <c:v>0.6106127023005995</c:v>
                </c:pt>
                <c:pt idx="1877">
                  <c:v>0.60769160972976921</c:v>
                </c:pt>
                <c:pt idx="1878">
                  <c:v>0.60520301875509186</c:v>
                </c:pt>
                <c:pt idx="1879">
                  <c:v>0.60276945677756055</c:v>
                </c:pt>
                <c:pt idx="1880">
                  <c:v>0.60047003478997596</c:v>
                </c:pt>
                <c:pt idx="1881">
                  <c:v>0.59787046440812797</c:v>
                </c:pt>
                <c:pt idx="1882">
                  <c:v>0.59597275610029909</c:v>
                </c:pt>
                <c:pt idx="1883">
                  <c:v>0.59350040153338879</c:v>
                </c:pt>
                <c:pt idx="1884">
                  <c:v>0.58964029034544596</c:v>
                </c:pt>
                <c:pt idx="1885">
                  <c:v>0.58518301649088189</c:v>
                </c:pt>
                <c:pt idx="1886">
                  <c:v>0.58055948687731085</c:v>
                </c:pt>
                <c:pt idx="1887">
                  <c:v>0.57630131039950205</c:v>
                </c:pt>
                <c:pt idx="1888">
                  <c:v>0.57134113398857111</c:v>
                </c:pt>
                <c:pt idx="1889">
                  <c:v>0.5659403647740181</c:v>
                </c:pt>
                <c:pt idx="1890">
                  <c:v>0.56013090415194711</c:v>
                </c:pt>
                <c:pt idx="1891">
                  <c:v>0.55415703804372995</c:v>
                </c:pt>
                <c:pt idx="1892">
                  <c:v>0.54867235888913402</c:v>
                </c:pt>
                <c:pt idx="1893">
                  <c:v>0.54361551832773503</c:v>
                </c:pt>
                <c:pt idx="1894">
                  <c:v>0.53767878489471399</c:v>
                </c:pt>
                <c:pt idx="1895">
                  <c:v>0.53265892541182835</c:v>
                </c:pt>
                <c:pt idx="1896">
                  <c:v>0.52817911621122637</c:v>
                </c:pt>
                <c:pt idx="1897">
                  <c:v>0.524668112036209</c:v>
                </c:pt>
                <c:pt idx="1898">
                  <c:v>0.52124566877946221</c:v>
                </c:pt>
                <c:pt idx="1899">
                  <c:v>0.51745140298963022</c:v>
                </c:pt>
                <c:pt idx="1900">
                  <c:v>0.51376621343869289</c:v>
                </c:pt>
                <c:pt idx="1901">
                  <c:v>0.51223073206972147</c:v>
                </c:pt>
                <c:pt idx="1902">
                  <c:v>0.51016386617363862</c:v>
                </c:pt>
                <c:pt idx="1903">
                  <c:v>0.50634491476252907</c:v>
                </c:pt>
                <c:pt idx="1904">
                  <c:v>0.50326481410660096</c:v>
                </c:pt>
                <c:pt idx="1905">
                  <c:v>0.5016865402369638</c:v>
                </c:pt>
                <c:pt idx="1906">
                  <c:v>0.49962882146091031</c:v>
                </c:pt>
                <c:pt idx="1907">
                  <c:v>0.49714735115277958</c:v>
                </c:pt>
                <c:pt idx="1908">
                  <c:v>0.4953531852430364</c:v>
                </c:pt>
                <c:pt idx="1909">
                  <c:v>0.49397076199338597</c:v>
                </c:pt>
                <c:pt idx="1910">
                  <c:v>0.49287499708883603</c:v>
                </c:pt>
                <c:pt idx="1911">
                  <c:v>0.49139719981775376</c:v>
                </c:pt>
                <c:pt idx="1912">
                  <c:v>0.49068943565714535</c:v>
                </c:pt>
                <c:pt idx="1913">
                  <c:v>0.48938850039697618</c:v>
                </c:pt>
                <c:pt idx="1914">
                  <c:v>0.48888326414624911</c:v>
                </c:pt>
                <c:pt idx="1915">
                  <c:v>0.48949211776200874</c:v>
                </c:pt>
                <c:pt idx="1916">
                  <c:v>0.49016060916541088</c:v>
                </c:pt>
                <c:pt idx="1917">
                  <c:v>0.49110352585515082</c:v>
                </c:pt>
                <c:pt idx="1918">
                  <c:v>0.49172827199823144</c:v>
                </c:pt>
                <c:pt idx="1919">
                  <c:v>0.49174751371073</c:v>
                </c:pt>
                <c:pt idx="1920">
                  <c:v>0.49258299756272761</c:v>
                </c:pt>
                <c:pt idx="1921">
                  <c:v>0.49209385341072431</c:v>
                </c:pt>
                <c:pt idx="1922">
                  <c:v>0.49106054981526254</c:v>
                </c:pt>
                <c:pt idx="1923">
                  <c:v>0.48986063314542105</c:v>
                </c:pt>
                <c:pt idx="1924">
                  <c:v>0.49013849346653993</c:v>
                </c:pt>
                <c:pt idx="1925">
                  <c:v>0.49029576182560913</c:v>
                </c:pt>
                <c:pt idx="1926">
                  <c:v>0.4902893192740686</c:v>
                </c:pt>
                <c:pt idx="1927">
                  <c:v>0.48993690923791938</c:v>
                </c:pt>
                <c:pt idx="1928">
                  <c:v>0.48972236920274004</c:v>
                </c:pt>
                <c:pt idx="1929">
                  <c:v>0.48826054423282789</c:v>
                </c:pt>
                <c:pt idx="1930">
                  <c:v>0.48692575220630196</c:v>
                </c:pt>
                <c:pt idx="1931">
                  <c:v>0.48551977100354299</c:v>
                </c:pt>
                <c:pt idx="1932">
                  <c:v>0.48513726592201167</c:v>
                </c:pt>
                <c:pt idx="1933">
                  <c:v>0.48419768282372883</c:v>
                </c:pt>
                <c:pt idx="1934">
                  <c:v>0.48341825550298939</c:v>
                </c:pt>
                <c:pt idx="1935">
                  <c:v>0.48246339071880634</c:v>
                </c:pt>
                <c:pt idx="1936">
                  <c:v>0.48101707698075874</c:v>
                </c:pt>
                <c:pt idx="1937">
                  <c:v>0.48007633211908329</c:v>
                </c:pt>
                <c:pt idx="1938">
                  <c:v>0.47897390066864887</c:v>
                </c:pt>
                <c:pt idx="1939">
                  <c:v>0.47847105695869296</c:v>
                </c:pt>
                <c:pt idx="1940">
                  <c:v>0.47803917887344977</c:v>
                </c:pt>
                <c:pt idx="1941">
                  <c:v>0.47807626432130912</c:v>
                </c:pt>
                <c:pt idx="1942">
                  <c:v>0.47795602996910524</c:v>
                </c:pt>
                <c:pt idx="1943">
                  <c:v>0.4774267666001058</c:v>
                </c:pt>
                <c:pt idx="1944">
                  <c:v>0.47641865118017429</c:v>
                </c:pt>
                <c:pt idx="1945">
                  <c:v>0.47571614336996948</c:v>
                </c:pt>
                <c:pt idx="1946">
                  <c:v>0.47475836491414941</c:v>
                </c:pt>
                <c:pt idx="1947">
                  <c:v>0.47428262005454269</c:v>
                </c:pt>
                <c:pt idx="1948">
                  <c:v>0.47366285241076161</c:v>
                </c:pt>
                <c:pt idx="1949">
                  <c:v>0.47301573548918802</c:v>
                </c:pt>
                <c:pt idx="1950">
                  <c:v>0.47239874764854706</c:v>
                </c:pt>
                <c:pt idx="1951">
                  <c:v>0.47207219413103924</c:v>
                </c:pt>
                <c:pt idx="1952">
                  <c:v>0.47168240712188392</c:v>
                </c:pt>
                <c:pt idx="1953">
                  <c:v>0.47149757062704012</c:v>
                </c:pt>
                <c:pt idx="1954">
                  <c:v>0.47143794802678857</c:v>
                </c:pt>
                <c:pt idx="1955">
                  <c:v>0.4718190318250795</c:v>
                </c:pt>
                <c:pt idx="1956">
                  <c:v>0.47226554394169629</c:v>
                </c:pt>
                <c:pt idx="1957">
                  <c:v>0.47328187028258739</c:v>
                </c:pt>
                <c:pt idx="1958">
                  <c:v>0.47464393113022818</c:v>
                </c:pt>
                <c:pt idx="1959">
                  <c:v>0.47557952282038279</c:v>
                </c:pt>
                <c:pt idx="1960">
                  <c:v>0.4765410525562056</c:v>
                </c:pt>
                <c:pt idx="1961">
                  <c:v>0.4772024442189951</c:v>
                </c:pt>
                <c:pt idx="1962">
                  <c:v>0.47762977180521726</c:v>
                </c:pt>
                <c:pt idx="1963">
                  <c:v>0.4779756982678513</c:v>
                </c:pt>
                <c:pt idx="1964">
                  <c:v>0.47817028521263538</c:v>
                </c:pt>
                <c:pt idx="1965">
                  <c:v>0.4784200694441933</c:v>
                </c:pt>
                <c:pt idx="1966">
                  <c:v>0.47858823113599386</c:v>
                </c:pt>
                <c:pt idx="1967">
                  <c:v>0.47862229153651137</c:v>
                </c:pt>
                <c:pt idx="1968">
                  <c:v>0.47882834958792814</c:v>
                </c:pt>
                <c:pt idx="1969">
                  <c:v>0.47892289248442543</c:v>
                </c:pt>
                <c:pt idx="1970">
                  <c:v>0.47892710103479141</c:v>
                </c:pt>
                <c:pt idx="1971">
                  <c:v>0.47904919009077873</c:v>
                </c:pt>
                <c:pt idx="1972">
                  <c:v>0.47886259328361042</c:v>
                </c:pt>
                <c:pt idx="1973">
                  <c:v>0.4789508231927688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4157-481A-BCF9-41D2AE8C3730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DX vs GLD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'!$F$922:$F$2895</c:f>
              <c:numCache>
                <c:formatCode>0.00</c:formatCode>
                <c:ptCount val="1974"/>
                <c:pt idx="0">
                  <c:v>0.38851795791402188</c:v>
                </c:pt>
                <c:pt idx="1">
                  <c:v>0.38826722378694167</c:v>
                </c:pt>
                <c:pt idx="2">
                  <c:v>0.38795377396301628</c:v>
                </c:pt>
                <c:pt idx="3">
                  <c:v>0.38762886406301339</c:v>
                </c:pt>
                <c:pt idx="4">
                  <c:v>0.38735244149290454</c:v>
                </c:pt>
                <c:pt idx="5">
                  <c:v>0.38711916195789603</c:v>
                </c:pt>
                <c:pt idx="6">
                  <c:v>0.38697185086375058</c:v>
                </c:pt>
                <c:pt idx="7">
                  <c:v>0.38687919118906344</c:v>
                </c:pt>
                <c:pt idx="8">
                  <c:v>0.38685290315601317</c:v>
                </c:pt>
                <c:pt idx="9">
                  <c:v>0.38680453213876076</c:v>
                </c:pt>
                <c:pt idx="10">
                  <c:v>0.38673251756096061</c:v>
                </c:pt>
                <c:pt idx="11">
                  <c:v>0.38672498419805423</c:v>
                </c:pt>
                <c:pt idx="12">
                  <c:v>0.38671880868048458</c:v>
                </c:pt>
                <c:pt idx="13">
                  <c:v>0.38667832562592042</c:v>
                </c:pt>
                <c:pt idx="14">
                  <c:v>0.38659927492448393</c:v>
                </c:pt>
                <c:pt idx="15">
                  <c:v>0.38654145518550842</c:v>
                </c:pt>
                <c:pt idx="16">
                  <c:v>0.38645021705349375</c:v>
                </c:pt>
                <c:pt idx="17">
                  <c:v>0.38636791749462873</c:v>
                </c:pt>
                <c:pt idx="18">
                  <c:v>0.38627439783680345</c:v>
                </c:pt>
                <c:pt idx="19">
                  <c:v>0.386197070197635</c:v>
                </c:pt>
                <c:pt idx="20">
                  <c:v>0.38606754038398855</c:v>
                </c:pt>
                <c:pt idx="21">
                  <c:v>0.38596121471794692</c:v>
                </c:pt>
                <c:pt idx="22">
                  <c:v>0.38588160938890764</c:v>
                </c:pt>
                <c:pt idx="23">
                  <c:v>0.38578651791500296</c:v>
                </c:pt>
                <c:pt idx="24">
                  <c:v>0.38568984913201804</c:v>
                </c:pt>
                <c:pt idx="25">
                  <c:v>0.38561745035276329</c:v>
                </c:pt>
                <c:pt idx="26">
                  <c:v>0.38552611132797432</c:v>
                </c:pt>
                <c:pt idx="27">
                  <c:v>0.38545801667528878</c:v>
                </c:pt>
                <c:pt idx="28">
                  <c:v>0.38559892870456758</c:v>
                </c:pt>
                <c:pt idx="29">
                  <c:v>0.38587781292645457</c:v>
                </c:pt>
                <c:pt idx="30">
                  <c:v>0.38616285223913843</c:v>
                </c:pt>
                <c:pt idx="31">
                  <c:v>0.38652120120331773</c:v>
                </c:pt>
                <c:pt idx="32">
                  <c:v>0.38691072029126089</c:v>
                </c:pt>
                <c:pt idx="33">
                  <c:v>0.38728736802052005</c:v>
                </c:pt>
                <c:pt idx="34">
                  <c:v>0.3876900822459648</c:v>
                </c:pt>
                <c:pt idx="35">
                  <c:v>0.38798738934498767</c:v>
                </c:pt>
                <c:pt idx="36">
                  <c:v>0.38840838944112194</c:v>
                </c:pt>
                <c:pt idx="37">
                  <c:v>0.3888505051640383</c:v>
                </c:pt>
                <c:pt idx="38">
                  <c:v>0.38927765801362108</c:v>
                </c:pt>
                <c:pt idx="39">
                  <c:v>0.38957298941216573</c:v>
                </c:pt>
                <c:pt idx="40">
                  <c:v>0.38984109855371485</c:v>
                </c:pt>
                <c:pt idx="41">
                  <c:v>0.39006620554132887</c:v>
                </c:pt>
                <c:pt idx="42">
                  <c:v>0.39026001241062852</c:v>
                </c:pt>
                <c:pt idx="43">
                  <c:v>0.39038478490589412</c:v>
                </c:pt>
                <c:pt idx="44">
                  <c:v>0.39052478739582391</c:v>
                </c:pt>
                <c:pt idx="45">
                  <c:v>0.39069029257557286</c:v>
                </c:pt>
                <c:pt idx="46">
                  <c:v>0.39105160265825001</c:v>
                </c:pt>
                <c:pt idx="47">
                  <c:v>0.39136137065806947</c:v>
                </c:pt>
                <c:pt idx="48">
                  <c:v>0.39159128251981429</c:v>
                </c:pt>
                <c:pt idx="49">
                  <c:v>0.39193893629053012</c:v>
                </c:pt>
                <c:pt idx="50">
                  <c:v>0.39235116334361197</c:v>
                </c:pt>
                <c:pt idx="51">
                  <c:v>0.39295546647829577</c:v>
                </c:pt>
                <c:pt idx="52">
                  <c:v>0.39365424657858178</c:v>
                </c:pt>
                <c:pt idx="53">
                  <c:v>0.39424212316583623</c:v>
                </c:pt>
                <c:pt idx="54">
                  <c:v>0.39487599858410077</c:v>
                </c:pt>
                <c:pt idx="55">
                  <c:v>0.39553084179816606</c:v>
                </c:pt>
                <c:pt idx="56">
                  <c:v>0.39617580882728293</c:v>
                </c:pt>
                <c:pt idx="57">
                  <c:v>0.39679615826134673</c:v>
                </c:pt>
                <c:pt idx="58">
                  <c:v>0.39753296393519727</c:v>
                </c:pt>
                <c:pt idx="59">
                  <c:v>0.39827739538836582</c:v>
                </c:pt>
                <c:pt idx="60">
                  <c:v>0.39898650019148729</c:v>
                </c:pt>
                <c:pt idx="61">
                  <c:v>0.39958213752449034</c:v>
                </c:pt>
                <c:pt idx="62">
                  <c:v>0.40020413077693351</c:v>
                </c:pt>
                <c:pt idx="63">
                  <c:v>0.40084020678885418</c:v>
                </c:pt>
                <c:pt idx="64">
                  <c:v>0.40148249906013417</c:v>
                </c:pt>
                <c:pt idx="65">
                  <c:v>0.40206693103492824</c:v>
                </c:pt>
                <c:pt idx="66">
                  <c:v>0.40268744389329286</c:v>
                </c:pt>
                <c:pt idx="67">
                  <c:v>0.40314760095683755</c:v>
                </c:pt>
                <c:pt idx="68">
                  <c:v>0.40358984218955313</c:v>
                </c:pt>
                <c:pt idx="69">
                  <c:v>0.40390828700023473</c:v>
                </c:pt>
                <c:pt idx="70">
                  <c:v>0.40422421602450337</c:v>
                </c:pt>
                <c:pt idx="71">
                  <c:v>0.40465025349606476</c:v>
                </c:pt>
                <c:pt idx="72">
                  <c:v>0.4050552443170759</c:v>
                </c:pt>
                <c:pt idx="73">
                  <c:v>0.40543752706255071</c:v>
                </c:pt>
                <c:pt idx="74">
                  <c:v>0.40589941607687025</c:v>
                </c:pt>
                <c:pt idx="75">
                  <c:v>0.40644066206389412</c:v>
                </c:pt>
                <c:pt idx="76">
                  <c:v>0.40696499440057032</c:v>
                </c:pt>
                <c:pt idx="77">
                  <c:v>0.40750137475978393</c:v>
                </c:pt>
                <c:pt idx="78">
                  <c:v>0.40802418170078814</c:v>
                </c:pt>
                <c:pt idx="79">
                  <c:v>0.40854600237890654</c:v>
                </c:pt>
                <c:pt idx="80">
                  <c:v>0.4091684466474434</c:v>
                </c:pt>
                <c:pt idx="81">
                  <c:v>0.40980857970664752</c:v>
                </c:pt>
                <c:pt idx="82">
                  <c:v>0.41041168670934308</c:v>
                </c:pt>
                <c:pt idx="83">
                  <c:v>0.41104265474004992</c:v>
                </c:pt>
                <c:pt idx="84">
                  <c:v>0.41167905741312277</c:v>
                </c:pt>
                <c:pt idx="85">
                  <c:v>0.4122652623519249</c:v>
                </c:pt>
                <c:pt idx="86">
                  <c:v>0.41280816357019917</c:v>
                </c:pt>
                <c:pt idx="87">
                  <c:v>0.41334321109148464</c:v>
                </c:pt>
                <c:pt idx="88">
                  <c:v>0.41377534922388232</c:v>
                </c:pt>
                <c:pt idx="89">
                  <c:v>0.41419001932786143</c:v>
                </c:pt>
                <c:pt idx="90">
                  <c:v>0.4147621776102664</c:v>
                </c:pt>
                <c:pt idx="91">
                  <c:v>0.41530104847351468</c:v>
                </c:pt>
                <c:pt idx="92">
                  <c:v>0.4157867762828022</c:v>
                </c:pt>
                <c:pt idx="93">
                  <c:v>0.41622969173506269</c:v>
                </c:pt>
                <c:pt idx="94">
                  <c:v>0.41662453415559664</c:v>
                </c:pt>
                <c:pt idx="95">
                  <c:v>0.41692013935851363</c:v>
                </c:pt>
                <c:pt idx="96">
                  <c:v>0.41726466015985653</c:v>
                </c:pt>
                <c:pt idx="97">
                  <c:v>0.41756928580870506</c:v>
                </c:pt>
                <c:pt idx="98">
                  <c:v>0.41787593327809303</c:v>
                </c:pt>
                <c:pt idx="99">
                  <c:v>0.41817423747655924</c:v>
                </c:pt>
                <c:pt idx="100">
                  <c:v>0.41839446563723948</c:v>
                </c:pt>
                <c:pt idx="101">
                  <c:v>0.41858011825288177</c:v>
                </c:pt>
                <c:pt idx="102">
                  <c:v>0.41872939206631904</c:v>
                </c:pt>
                <c:pt idx="103">
                  <c:v>0.41895499644790407</c:v>
                </c:pt>
                <c:pt idx="104">
                  <c:v>0.41912872084587255</c:v>
                </c:pt>
                <c:pt idx="105">
                  <c:v>0.41936268296050777</c:v>
                </c:pt>
                <c:pt idx="106">
                  <c:v>0.41960724395761245</c:v>
                </c:pt>
                <c:pt idx="107">
                  <c:v>0.41983772827833482</c:v>
                </c:pt>
                <c:pt idx="108">
                  <c:v>0.42003533491286249</c:v>
                </c:pt>
                <c:pt idx="109">
                  <c:v>0.42021609935647936</c:v>
                </c:pt>
                <c:pt idx="110">
                  <c:v>0.42037403996041334</c:v>
                </c:pt>
                <c:pt idx="111">
                  <c:v>0.42051766421829923</c:v>
                </c:pt>
                <c:pt idx="112">
                  <c:v>0.42069921109562891</c:v>
                </c:pt>
                <c:pt idx="113">
                  <c:v>0.42093192704191279</c:v>
                </c:pt>
                <c:pt idx="114">
                  <c:v>0.42116399369651003</c:v>
                </c:pt>
                <c:pt idx="115">
                  <c:v>0.42144843723260367</c:v>
                </c:pt>
                <c:pt idx="116">
                  <c:v>0.42172309575100464</c:v>
                </c:pt>
                <c:pt idx="117">
                  <c:v>0.42199229303535579</c:v>
                </c:pt>
                <c:pt idx="118">
                  <c:v>0.42224868826814349</c:v>
                </c:pt>
                <c:pt idx="119">
                  <c:v>0.42249022261701485</c:v>
                </c:pt>
                <c:pt idx="120">
                  <c:v>0.42273560361893553</c:v>
                </c:pt>
                <c:pt idx="121">
                  <c:v>0.42292568381729845</c:v>
                </c:pt>
                <c:pt idx="122">
                  <c:v>0.42309088755110036</c:v>
                </c:pt>
                <c:pt idx="123">
                  <c:v>0.42324716304509064</c:v>
                </c:pt>
                <c:pt idx="124">
                  <c:v>0.42331066618019003</c:v>
                </c:pt>
                <c:pt idx="125">
                  <c:v>0.42339350106539464</c:v>
                </c:pt>
                <c:pt idx="126">
                  <c:v>0.42341308725272347</c:v>
                </c:pt>
                <c:pt idx="127">
                  <c:v>0.42344179353482569</c:v>
                </c:pt>
                <c:pt idx="128">
                  <c:v>0.42348347991902696</c:v>
                </c:pt>
                <c:pt idx="129">
                  <c:v>0.42350991299272345</c:v>
                </c:pt>
                <c:pt idx="130">
                  <c:v>0.42345743926621815</c:v>
                </c:pt>
                <c:pt idx="131">
                  <c:v>0.42349315083461864</c:v>
                </c:pt>
                <c:pt idx="132">
                  <c:v>0.42352151055584825</c:v>
                </c:pt>
                <c:pt idx="133">
                  <c:v>0.42351601747675077</c:v>
                </c:pt>
                <c:pt idx="134">
                  <c:v>0.42348192841578686</c:v>
                </c:pt>
                <c:pt idx="135">
                  <c:v>0.42352767252516177</c:v>
                </c:pt>
                <c:pt idx="136">
                  <c:v>0.42348019800239989</c:v>
                </c:pt>
                <c:pt idx="137">
                  <c:v>0.42350057883649495</c:v>
                </c:pt>
                <c:pt idx="138">
                  <c:v>0.42356259035226745</c:v>
                </c:pt>
                <c:pt idx="139">
                  <c:v>0.42360609068810201</c:v>
                </c:pt>
                <c:pt idx="140">
                  <c:v>0.42365850208268552</c:v>
                </c:pt>
                <c:pt idx="141">
                  <c:v>0.42372333741075563</c:v>
                </c:pt>
                <c:pt idx="142">
                  <c:v>0.42378694442254222</c:v>
                </c:pt>
                <c:pt idx="143">
                  <c:v>0.42386362872646077</c:v>
                </c:pt>
                <c:pt idx="144">
                  <c:v>0.42397513602529308</c:v>
                </c:pt>
                <c:pt idx="145">
                  <c:v>0.42405599622379131</c:v>
                </c:pt>
                <c:pt idx="146">
                  <c:v>0.42411092129836775</c:v>
                </c:pt>
                <c:pt idx="147">
                  <c:v>0.42422454178058377</c:v>
                </c:pt>
                <c:pt idx="148">
                  <c:v>0.42436468495416119</c:v>
                </c:pt>
                <c:pt idx="149">
                  <c:v>0.42447743090375872</c:v>
                </c:pt>
                <c:pt idx="150">
                  <c:v>0.42462046293578504</c:v>
                </c:pt>
                <c:pt idx="151">
                  <c:v>0.42482332936374184</c:v>
                </c:pt>
                <c:pt idx="152">
                  <c:v>0.4250140357298568</c:v>
                </c:pt>
                <c:pt idx="153">
                  <c:v>0.42517590369265712</c:v>
                </c:pt>
                <c:pt idx="154">
                  <c:v>0.42537042161630984</c:v>
                </c:pt>
                <c:pt idx="155">
                  <c:v>0.42557160017898743</c:v>
                </c:pt>
                <c:pt idx="156">
                  <c:v>0.4257762911074327</c:v>
                </c:pt>
                <c:pt idx="157">
                  <c:v>0.42600003361620509</c:v>
                </c:pt>
                <c:pt idx="158">
                  <c:v>0.42619653168614574</c:v>
                </c:pt>
                <c:pt idx="159">
                  <c:v>0.42637588754594724</c:v>
                </c:pt>
                <c:pt idx="160">
                  <c:v>0.42653395168030916</c:v>
                </c:pt>
                <c:pt idx="161">
                  <c:v>0.42671401247224222</c:v>
                </c:pt>
                <c:pt idx="162">
                  <c:v>0.42692729283780845</c:v>
                </c:pt>
                <c:pt idx="163">
                  <c:v>0.42704991297629136</c:v>
                </c:pt>
                <c:pt idx="164">
                  <c:v>0.42711576783043798</c:v>
                </c:pt>
                <c:pt idx="165">
                  <c:v>0.42716788117481963</c:v>
                </c:pt>
                <c:pt idx="166">
                  <c:v>0.4271845319279825</c:v>
                </c:pt>
                <c:pt idx="167">
                  <c:v>0.42717593941935911</c:v>
                </c:pt>
                <c:pt idx="168">
                  <c:v>0.42709199172586093</c:v>
                </c:pt>
                <c:pt idx="169">
                  <c:v>0.42700316581217262</c:v>
                </c:pt>
                <c:pt idx="170">
                  <c:v>0.42697462636799205</c:v>
                </c:pt>
                <c:pt idx="171">
                  <c:v>0.42695100756796434</c:v>
                </c:pt>
                <c:pt idx="172">
                  <c:v>0.4269200057434675</c:v>
                </c:pt>
                <c:pt idx="173">
                  <c:v>0.42690036662003167</c:v>
                </c:pt>
                <c:pt idx="174">
                  <c:v>0.4269093998533528</c:v>
                </c:pt>
                <c:pt idx="175">
                  <c:v>0.42697000006127983</c:v>
                </c:pt>
                <c:pt idx="176">
                  <c:v>0.42708293401274572</c:v>
                </c:pt>
                <c:pt idx="177">
                  <c:v>0.42720809102184193</c:v>
                </c:pt>
                <c:pt idx="178">
                  <c:v>0.4273303120716056</c:v>
                </c:pt>
                <c:pt idx="179">
                  <c:v>0.42745183559556749</c:v>
                </c:pt>
                <c:pt idx="180">
                  <c:v>0.42756222681570727</c:v>
                </c:pt>
                <c:pt idx="181">
                  <c:v>0.42767521005435433</c:v>
                </c:pt>
                <c:pt idx="182">
                  <c:v>0.4277487278759558</c:v>
                </c:pt>
                <c:pt idx="183">
                  <c:v>0.42785454736541395</c:v>
                </c:pt>
                <c:pt idx="184">
                  <c:v>0.42799256715130024</c:v>
                </c:pt>
                <c:pt idx="185">
                  <c:v>0.42810646950771675</c:v>
                </c:pt>
                <c:pt idx="186">
                  <c:v>0.42825142330277988</c:v>
                </c:pt>
                <c:pt idx="187">
                  <c:v>0.42842217982247982</c:v>
                </c:pt>
                <c:pt idx="188">
                  <c:v>0.42858891010261074</c:v>
                </c:pt>
                <c:pt idx="189">
                  <c:v>0.42871001839913037</c:v>
                </c:pt>
                <c:pt idx="190">
                  <c:v>0.42880022492858361</c:v>
                </c:pt>
                <c:pt idx="191">
                  <c:v>0.4289794458639335</c:v>
                </c:pt>
                <c:pt idx="192">
                  <c:v>0.42916807692712572</c:v>
                </c:pt>
                <c:pt idx="193">
                  <c:v>0.42936064476906555</c:v>
                </c:pt>
                <c:pt idx="194">
                  <c:v>0.42950898135268523</c:v>
                </c:pt>
                <c:pt idx="195">
                  <c:v>0.42962383132064874</c:v>
                </c:pt>
                <c:pt idx="196">
                  <c:v>0.42971838015464742</c:v>
                </c:pt>
                <c:pt idx="197">
                  <c:v>0.42972932766722766</c:v>
                </c:pt>
                <c:pt idx="198">
                  <c:v>0.42971750759320221</c:v>
                </c:pt>
                <c:pt idx="199">
                  <c:v>0.42974112845449691</c:v>
                </c:pt>
                <c:pt idx="200">
                  <c:v>0.42986028071055848</c:v>
                </c:pt>
                <c:pt idx="201">
                  <c:v>0.42991707852969424</c:v>
                </c:pt>
                <c:pt idx="202">
                  <c:v>0.42999494218936329</c:v>
                </c:pt>
                <c:pt idx="203">
                  <c:v>0.43009313034813312</c:v>
                </c:pt>
                <c:pt idx="204">
                  <c:v>0.43017449277864667</c:v>
                </c:pt>
                <c:pt idx="205">
                  <c:v>0.43022404774280376</c:v>
                </c:pt>
                <c:pt idx="206">
                  <c:v>0.43021643348624955</c:v>
                </c:pt>
                <c:pt idx="207">
                  <c:v>0.43007223164105124</c:v>
                </c:pt>
                <c:pt idx="208">
                  <c:v>0.42994389615385026</c:v>
                </c:pt>
                <c:pt idx="209">
                  <c:v>0.4297798870129122</c:v>
                </c:pt>
                <c:pt idx="210">
                  <c:v>0.42966349671266502</c:v>
                </c:pt>
                <c:pt idx="211">
                  <c:v>0.4295452748799034</c:v>
                </c:pt>
                <c:pt idx="212">
                  <c:v>0.42942453994507429</c:v>
                </c:pt>
                <c:pt idx="213">
                  <c:v>0.42927452161983093</c:v>
                </c:pt>
                <c:pt idx="214">
                  <c:v>0.42912276464150401</c:v>
                </c:pt>
                <c:pt idx="215">
                  <c:v>0.42898042898630184</c:v>
                </c:pt>
                <c:pt idx="216">
                  <c:v>0.42889146137808842</c:v>
                </c:pt>
                <c:pt idx="217">
                  <c:v>0.42871587169631481</c:v>
                </c:pt>
                <c:pt idx="218">
                  <c:v>0.42859486350697867</c:v>
                </c:pt>
                <c:pt idx="219">
                  <c:v>0.42850551628490191</c:v>
                </c:pt>
                <c:pt idx="220">
                  <c:v>0.42841329921319654</c:v>
                </c:pt>
                <c:pt idx="221">
                  <c:v>0.42838051856160042</c:v>
                </c:pt>
                <c:pt idx="222">
                  <c:v>0.42832818078319745</c:v>
                </c:pt>
                <c:pt idx="223">
                  <c:v>0.42826996823276559</c:v>
                </c:pt>
                <c:pt idx="224">
                  <c:v>0.42827598264845773</c:v>
                </c:pt>
                <c:pt idx="225">
                  <c:v>0.42831375124874177</c:v>
                </c:pt>
                <c:pt idx="226">
                  <c:v>0.42838885905330587</c:v>
                </c:pt>
                <c:pt idx="227">
                  <c:v>0.42851666588749887</c:v>
                </c:pt>
                <c:pt idx="228">
                  <c:v>0.42858777002679477</c:v>
                </c:pt>
                <c:pt idx="229">
                  <c:v>0.42868840738958802</c:v>
                </c:pt>
                <c:pt idx="230">
                  <c:v>0.42876586892896057</c:v>
                </c:pt>
                <c:pt idx="231">
                  <c:v>0.42879598508354549</c:v>
                </c:pt>
                <c:pt idx="232">
                  <c:v>0.42883577812073215</c:v>
                </c:pt>
                <c:pt idx="233">
                  <c:v>0.42890955147275256</c:v>
                </c:pt>
                <c:pt idx="234">
                  <c:v>0.42891852483541493</c:v>
                </c:pt>
                <c:pt idx="235">
                  <c:v>0.42894950595210207</c:v>
                </c:pt>
                <c:pt idx="236">
                  <c:v>0.42893299226998288</c:v>
                </c:pt>
                <c:pt idx="237">
                  <c:v>0.42890837651504915</c:v>
                </c:pt>
                <c:pt idx="238">
                  <c:v>0.42892779722554641</c:v>
                </c:pt>
                <c:pt idx="239">
                  <c:v>0.42898186787646975</c:v>
                </c:pt>
                <c:pt idx="240">
                  <c:v>0.42904037752740704</c:v>
                </c:pt>
                <c:pt idx="241">
                  <c:v>0.4291225755754946</c:v>
                </c:pt>
                <c:pt idx="242">
                  <c:v>0.42921501875138718</c:v>
                </c:pt>
                <c:pt idx="243">
                  <c:v>0.42928359536556704</c:v>
                </c:pt>
                <c:pt idx="244">
                  <c:v>0.42933097479887022</c:v>
                </c:pt>
                <c:pt idx="245">
                  <c:v>0.42934829904196636</c:v>
                </c:pt>
                <c:pt idx="246">
                  <c:v>0.42932323896916669</c:v>
                </c:pt>
                <c:pt idx="247">
                  <c:v>0.42926481942972428</c:v>
                </c:pt>
                <c:pt idx="248">
                  <c:v>0.42919912193488796</c:v>
                </c:pt>
                <c:pt idx="249">
                  <c:v>0.42914633086007881</c:v>
                </c:pt>
                <c:pt idx="250">
                  <c:v>0.4291178073193137</c:v>
                </c:pt>
                <c:pt idx="251">
                  <c:v>0.42909610346350374</c:v>
                </c:pt>
                <c:pt idx="252">
                  <c:v>0.42907555668144243</c:v>
                </c:pt>
                <c:pt idx="253">
                  <c:v>0.4290256091052046</c:v>
                </c:pt>
                <c:pt idx="254">
                  <c:v>0.42900743085085719</c:v>
                </c:pt>
                <c:pt idx="255">
                  <c:v>0.42901511552083005</c:v>
                </c:pt>
                <c:pt idx="256">
                  <c:v>0.42899909556179905</c:v>
                </c:pt>
                <c:pt idx="257">
                  <c:v>0.4289497059259596</c:v>
                </c:pt>
                <c:pt idx="258">
                  <c:v>0.42887893683167916</c:v>
                </c:pt>
                <c:pt idx="259">
                  <c:v>0.42884716877498474</c:v>
                </c:pt>
                <c:pt idx="260">
                  <c:v>0.42881925323114439</c:v>
                </c:pt>
                <c:pt idx="261">
                  <c:v>0.42879634197338806</c:v>
                </c:pt>
                <c:pt idx="262">
                  <c:v>0.42879729695399188</c:v>
                </c:pt>
                <c:pt idx="263">
                  <c:v>0.4288157542971805</c:v>
                </c:pt>
                <c:pt idx="264">
                  <c:v>0.42880952243365306</c:v>
                </c:pt>
                <c:pt idx="265">
                  <c:v>0.42881792126907925</c:v>
                </c:pt>
                <c:pt idx="266">
                  <c:v>0.42878167161104863</c:v>
                </c:pt>
                <c:pt idx="267">
                  <c:v>0.42877736835958424</c:v>
                </c:pt>
                <c:pt idx="268">
                  <c:v>0.42883424780565782</c:v>
                </c:pt>
                <c:pt idx="269">
                  <c:v>0.42890485039059384</c:v>
                </c:pt>
                <c:pt idx="270">
                  <c:v>0.42895200677139067</c:v>
                </c:pt>
                <c:pt idx="271">
                  <c:v>0.42897391803998031</c:v>
                </c:pt>
                <c:pt idx="272">
                  <c:v>0.42898167353895705</c:v>
                </c:pt>
                <c:pt idx="273">
                  <c:v>0.42895140700104611</c:v>
                </c:pt>
                <c:pt idx="274">
                  <c:v>0.42896556656216239</c:v>
                </c:pt>
                <c:pt idx="275">
                  <c:v>0.42902769895912712</c:v>
                </c:pt>
                <c:pt idx="276">
                  <c:v>0.42909520888271058</c:v>
                </c:pt>
                <c:pt idx="277">
                  <c:v>0.42914609755447142</c:v>
                </c:pt>
                <c:pt idx="278">
                  <c:v>0.42921073500525925</c:v>
                </c:pt>
                <c:pt idx="279">
                  <c:v>0.42928005074172215</c:v>
                </c:pt>
                <c:pt idx="280">
                  <c:v>0.42928546952659857</c:v>
                </c:pt>
                <c:pt idx="281">
                  <c:v>0.42925172974372033</c:v>
                </c:pt>
                <c:pt idx="282">
                  <c:v>0.4292039721443876</c:v>
                </c:pt>
                <c:pt idx="283">
                  <c:v>0.42914135582991864</c:v>
                </c:pt>
                <c:pt idx="284">
                  <c:v>0.42908449264972093</c:v>
                </c:pt>
                <c:pt idx="285">
                  <c:v>0.4290039707794211</c:v>
                </c:pt>
                <c:pt idx="286">
                  <c:v>0.42892002683602565</c:v>
                </c:pt>
                <c:pt idx="287">
                  <c:v>0.42888178972373386</c:v>
                </c:pt>
                <c:pt idx="288">
                  <c:v>0.42880035003667044</c:v>
                </c:pt>
                <c:pt idx="289">
                  <c:v>0.4287137847665905</c:v>
                </c:pt>
                <c:pt idx="290">
                  <c:v>0.42860650176543197</c:v>
                </c:pt>
                <c:pt idx="291">
                  <c:v>0.42856564628668126</c:v>
                </c:pt>
                <c:pt idx="292">
                  <c:v>0.42853924552428502</c:v>
                </c:pt>
                <c:pt idx="293">
                  <c:v>0.42851909469561672</c:v>
                </c:pt>
                <c:pt idx="294">
                  <c:v>0.4285069419402413</c:v>
                </c:pt>
                <c:pt idx="295">
                  <c:v>0.42850259842525951</c:v>
                </c:pt>
                <c:pt idx="296">
                  <c:v>0.42849820801313782</c:v>
                </c:pt>
                <c:pt idx="297">
                  <c:v>0.42852868029415819</c:v>
                </c:pt>
                <c:pt idx="298">
                  <c:v>0.42851360831135066</c:v>
                </c:pt>
                <c:pt idx="299">
                  <c:v>0.42846855024385699</c:v>
                </c:pt>
                <c:pt idx="300">
                  <c:v>0.42848901073219248</c:v>
                </c:pt>
                <c:pt idx="301">
                  <c:v>0.42849056463465496</c:v>
                </c:pt>
                <c:pt idx="302">
                  <c:v>0.42848134558553003</c:v>
                </c:pt>
                <c:pt idx="303">
                  <c:v>0.428429659001341</c:v>
                </c:pt>
                <c:pt idx="304">
                  <c:v>0.42833252985501069</c:v>
                </c:pt>
                <c:pt idx="305">
                  <c:v>0.42823357666665268</c:v>
                </c:pt>
                <c:pt idx="306">
                  <c:v>0.42813160109771559</c:v>
                </c:pt>
                <c:pt idx="307">
                  <c:v>0.4280350970819487</c:v>
                </c:pt>
                <c:pt idx="308">
                  <c:v>0.42794030211196549</c:v>
                </c:pt>
                <c:pt idx="309">
                  <c:v>0.427819072946032</c:v>
                </c:pt>
                <c:pt idx="310">
                  <c:v>0.42769959072316133</c:v>
                </c:pt>
                <c:pt idx="311">
                  <c:v>0.42755652744199119</c:v>
                </c:pt>
                <c:pt idx="312">
                  <c:v>0.4273901824878012</c:v>
                </c:pt>
                <c:pt idx="313">
                  <c:v>0.42726231645782697</c:v>
                </c:pt>
                <c:pt idx="314">
                  <c:v>0.42712763199384607</c:v>
                </c:pt>
                <c:pt idx="315">
                  <c:v>0.42702710360887058</c:v>
                </c:pt>
                <c:pt idx="316">
                  <c:v>0.42694511932989226</c:v>
                </c:pt>
                <c:pt idx="317">
                  <c:v>0.42690544452245299</c:v>
                </c:pt>
                <c:pt idx="318">
                  <c:v>0.42685211057307676</c:v>
                </c:pt>
                <c:pt idx="319">
                  <c:v>0.42689875190489457</c:v>
                </c:pt>
                <c:pt idx="320">
                  <c:v>0.42692645539067292</c:v>
                </c:pt>
                <c:pt idx="321">
                  <c:v>0.42700396910315996</c:v>
                </c:pt>
                <c:pt idx="322">
                  <c:v>0.42709248414867795</c:v>
                </c:pt>
                <c:pt idx="323">
                  <c:v>0.42711025713499995</c:v>
                </c:pt>
                <c:pt idx="324">
                  <c:v>0.42716075446442819</c:v>
                </c:pt>
                <c:pt idx="325">
                  <c:v>0.42720177169910523</c:v>
                </c:pt>
                <c:pt idx="326">
                  <c:v>0.42726446650987565</c:v>
                </c:pt>
                <c:pt idx="327">
                  <c:v>0.42723692186182194</c:v>
                </c:pt>
                <c:pt idx="328">
                  <c:v>0.4272387996763975</c:v>
                </c:pt>
                <c:pt idx="329">
                  <c:v>0.42725943045037357</c:v>
                </c:pt>
                <c:pt idx="330">
                  <c:v>0.42730433536245371</c:v>
                </c:pt>
                <c:pt idx="331">
                  <c:v>0.42732315699580142</c:v>
                </c:pt>
                <c:pt idx="332">
                  <c:v>0.42727015677816255</c:v>
                </c:pt>
                <c:pt idx="333">
                  <c:v>0.42723886385436372</c:v>
                </c:pt>
                <c:pt idx="334">
                  <c:v>0.42723961704583868</c:v>
                </c:pt>
                <c:pt idx="335">
                  <c:v>0.42724521382224528</c:v>
                </c:pt>
                <c:pt idx="336">
                  <c:v>0.42727689283773629</c:v>
                </c:pt>
                <c:pt idx="337">
                  <c:v>0.42726803191035528</c:v>
                </c:pt>
                <c:pt idx="338">
                  <c:v>0.42727805614657505</c:v>
                </c:pt>
                <c:pt idx="339">
                  <c:v>0.42724413678503848</c:v>
                </c:pt>
                <c:pt idx="340">
                  <c:v>0.4272592523503338</c:v>
                </c:pt>
                <c:pt idx="341">
                  <c:v>0.4272665666860766</c:v>
                </c:pt>
                <c:pt idx="342">
                  <c:v>0.42724267066453037</c:v>
                </c:pt>
                <c:pt idx="343">
                  <c:v>0.42724317257312644</c:v>
                </c:pt>
                <c:pt idx="344">
                  <c:v>0.42729397117904144</c:v>
                </c:pt>
                <c:pt idx="345">
                  <c:v>0.42739835773514695</c:v>
                </c:pt>
                <c:pt idx="346">
                  <c:v>0.42750874290816793</c:v>
                </c:pt>
                <c:pt idx="347">
                  <c:v>0.42763459370823026</c:v>
                </c:pt>
                <c:pt idx="348">
                  <c:v>0.42772604303074729</c:v>
                </c:pt>
                <c:pt idx="349">
                  <c:v>0.42782664234949136</c:v>
                </c:pt>
                <c:pt idx="350">
                  <c:v>0.42794751819870558</c:v>
                </c:pt>
                <c:pt idx="351">
                  <c:v>0.42805453796698412</c:v>
                </c:pt>
                <c:pt idx="352">
                  <c:v>0.42817048055227414</c:v>
                </c:pt>
                <c:pt idx="353">
                  <c:v>0.42826441229486112</c:v>
                </c:pt>
                <c:pt idx="354">
                  <c:v>0.428398234938976</c:v>
                </c:pt>
                <c:pt idx="355">
                  <c:v>0.42851080456336965</c:v>
                </c:pt>
                <c:pt idx="356">
                  <c:v>0.4286194504432323</c:v>
                </c:pt>
                <c:pt idx="357">
                  <c:v>0.42869242103216937</c:v>
                </c:pt>
                <c:pt idx="358">
                  <c:v>0.42873598224664861</c:v>
                </c:pt>
                <c:pt idx="359">
                  <c:v>0.42878248868194435</c:v>
                </c:pt>
                <c:pt idx="360">
                  <c:v>0.42885782739411077</c:v>
                </c:pt>
                <c:pt idx="361">
                  <c:v>0.42893295191232678</c:v>
                </c:pt>
                <c:pt idx="362">
                  <c:v>0.4290118331960554</c:v>
                </c:pt>
                <c:pt idx="363">
                  <c:v>0.42908103862509084</c:v>
                </c:pt>
                <c:pt idx="364">
                  <c:v>0.42912179960507241</c:v>
                </c:pt>
                <c:pt idx="365">
                  <c:v>0.42913296910400728</c:v>
                </c:pt>
                <c:pt idx="366">
                  <c:v>0.42910821532367011</c:v>
                </c:pt>
                <c:pt idx="367">
                  <c:v>0.4290366520251922</c:v>
                </c:pt>
                <c:pt idx="368">
                  <c:v>0.42895377479070901</c:v>
                </c:pt>
                <c:pt idx="369">
                  <c:v>0.42887658121955685</c:v>
                </c:pt>
                <c:pt idx="370">
                  <c:v>0.42885445650974902</c:v>
                </c:pt>
                <c:pt idx="371">
                  <c:v>0.42881651624075273</c:v>
                </c:pt>
                <c:pt idx="372">
                  <c:v>0.42874781067649581</c:v>
                </c:pt>
                <c:pt idx="373">
                  <c:v>0.42867928417812129</c:v>
                </c:pt>
                <c:pt idx="374">
                  <c:v>0.42863294803953805</c:v>
                </c:pt>
                <c:pt idx="375">
                  <c:v>0.42859488094712012</c:v>
                </c:pt>
                <c:pt idx="376">
                  <c:v>0.42860418663037581</c:v>
                </c:pt>
                <c:pt idx="377">
                  <c:v>0.42858781546441949</c:v>
                </c:pt>
                <c:pt idx="378">
                  <c:v>0.42858535492999245</c:v>
                </c:pt>
                <c:pt idx="379">
                  <c:v>0.4285789443524487</c:v>
                </c:pt>
                <c:pt idx="380">
                  <c:v>0.42862197700088983</c:v>
                </c:pt>
                <c:pt idx="381">
                  <c:v>0.42868279312406193</c:v>
                </c:pt>
                <c:pt idx="382">
                  <c:v>0.42875813070085445</c:v>
                </c:pt>
                <c:pt idx="383">
                  <c:v>0.42879846543695105</c:v>
                </c:pt>
                <c:pt idx="384">
                  <c:v>0.42888577698658709</c:v>
                </c:pt>
                <c:pt idx="385">
                  <c:v>0.42897056904534581</c:v>
                </c:pt>
                <c:pt idx="386">
                  <c:v>0.42908886902065879</c:v>
                </c:pt>
                <c:pt idx="387">
                  <c:v>0.42914474649169171</c:v>
                </c:pt>
                <c:pt idx="388">
                  <c:v>0.42923717853606064</c:v>
                </c:pt>
                <c:pt idx="389">
                  <c:v>0.42931834751558956</c:v>
                </c:pt>
                <c:pt idx="390">
                  <c:v>0.42937177996763154</c:v>
                </c:pt>
                <c:pt idx="391">
                  <c:v>0.42938944462660994</c:v>
                </c:pt>
                <c:pt idx="392">
                  <c:v>0.42940839408042897</c:v>
                </c:pt>
                <c:pt idx="393">
                  <c:v>0.42944840396561712</c:v>
                </c:pt>
                <c:pt idx="394">
                  <c:v>0.42951045802426796</c:v>
                </c:pt>
                <c:pt idx="395">
                  <c:v>0.42957777514194084</c:v>
                </c:pt>
                <c:pt idx="396">
                  <c:v>0.42966307551296273</c:v>
                </c:pt>
                <c:pt idx="397">
                  <c:v>0.4297696339528112</c:v>
                </c:pt>
                <c:pt idx="398">
                  <c:v>0.429872646094766</c:v>
                </c:pt>
                <c:pt idx="399">
                  <c:v>0.4299986118743066</c:v>
                </c:pt>
                <c:pt idx="400">
                  <c:v>0.43005257133755082</c:v>
                </c:pt>
                <c:pt idx="401">
                  <c:v>0.43013725291423155</c:v>
                </c:pt>
                <c:pt idx="402">
                  <c:v>0.43022744985437433</c:v>
                </c:pt>
                <c:pt idx="403">
                  <c:v>0.43031168596428776</c:v>
                </c:pt>
                <c:pt idx="404">
                  <c:v>0.4303803481861711</c:v>
                </c:pt>
                <c:pt idx="405">
                  <c:v>0.43045589546428309</c:v>
                </c:pt>
                <c:pt idx="406">
                  <c:v>0.43050661237086985</c:v>
                </c:pt>
                <c:pt idx="407">
                  <c:v>0.43053736825394612</c:v>
                </c:pt>
                <c:pt idx="408">
                  <c:v>0.43056271987755323</c:v>
                </c:pt>
                <c:pt idx="409">
                  <c:v>0.43057232641196103</c:v>
                </c:pt>
                <c:pt idx="410">
                  <c:v>0.4305250467453291</c:v>
                </c:pt>
                <c:pt idx="411">
                  <c:v>0.43050662056057909</c:v>
                </c:pt>
                <c:pt idx="412">
                  <c:v>0.43048433390559765</c:v>
                </c:pt>
                <c:pt idx="413">
                  <c:v>0.43044850798327233</c:v>
                </c:pt>
                <c:pt idx="414">
                  <c:v>0.43035673086524479</c:v>
                </c:pt>
                <c:pt idx="415">
                  <c:v>0.43028776358883758</c:v>
                </c:pt>
                <c:pt idx="416">
                  <c:v>0.4302226955675803</c:v>
                </c:pt>
                <c:pt idx="417">
                  <c:v>0.43019139771867704</c:v>
                </c:pt>
                <c:pt idx="418">
                  <c:v>0.43016983173569029</c:v>
                </c:pt>
                <c:pt idx="419">
                  <c:v>0.43022567193888822</c:v>
                </c:pt>
                <c:pt idx="420">
                  <c:v>0.43030937130053326</c:v>
                </c:pt>
                <c:pt idx="421">
                  <c:v>0.43037664818435289</c:v>
                </c:pt>
                <c:pt idx="422">
                  <c:v>0.43040401216930929</c:v>
                </c:pt>
                <c:pt idx="423">
                  <c:v>0.43044138292448908</c:v>
                </c:pt>
                <c:pt idx="424">
                  <c:v>0.430506570963892</c:v>
                </c:pt>
                <c:pt idx="425">
                  <c:v>0.43053176419872874</c:v>
                </c:pt>
                <c:pt idx="426">
                  <c:v>0.43054924245276593</c:v>
                </c:pt>
                <c:pt idx="427">
                  <c:v>0.43056061159633885</c:v>
                </c:pt>
                <c:pt idx="428">
                  <c:v>0.4306215302267673</c:v>
                </c:pt>
                <c:pt idx="429">
                  <c:v>0.43068119130821558</c:v>
                </c:pt>
                <c:pt idx="430">
                  <c:v>0.43072792781455893</c:v>
                </c:pt>
                <c:pt idx="431">
                  <c:v>0.43081523958207696</c:v>
                </c:pt>
                <c:pt idx="432">
                  <c:v>0.43085963441615355</c:v>
                </c:pt>
                <c:pt idx="433">
                  <c:v>0.43087967946086358</c:v>
                </c:pt>
                <c:pt idx="434">
                  <c:v>0.4309085407651515</c:v>
                </c:pt>
                <c:pt idx="435">
                  <c:v>0.43093165768873665</c:v>
                </c:pt>
                <c:pt idx="436">
                  <c:v>0.43092940635166616</c:v>
                </c:pt>
                <c:pt idx="437">
                  <c:v>0.43089933807760045</c:v>
                </c:pt>
                <c:pt idx="438">
                  <c:v>0.43089397872412627</c:v>
                </c:pt>
                <c:pt idx="439">
                  <c:v>0.43088022274270188</c:v>
                </c:pt>
                <c:pt idx="440">
                  <c:v>0.43087444888192999</c:v>
                </c:pt>
                <c:pt idx="441">
                  <c:v>0.43081493914047142</c:v>
                </c:pt>
                <c:pt idx="442">
                  <c:v>0.43074591557462827</c:v>
                </c:pt>
                <c:pt idx="443">
                  <c:v>0.43063909144459356</c:v>
                </c:pt>
                <c:pt idx="444">
                  <c:v>0.4304941921424616</c:v>
                </c:pt>
                <c:pt idx="445">
                  <c:v>0.43034855135038502</c:v>
                </c:pt>
                <c:pt idx="446">
                  <c:v>0.43018262672191532</c:v>
                </c:pt>
                <c:pt idx="447">
                  <c:v>0.42995494021525377</c:v>
                </c:pt>
                <c:pt idx="448">
                  <c:v>0.42978157983593601</c:v>
                </c:pt>
                <c:pt idx="449">
                  <c:v>0.42962186152887699</c:v>
                </c:pt>
                <c:pt idx="450">
                  <c:v>0.4294526513939424</c:v>
                </c:pt>
                <c:pt idx="451">
                  <c:v>0.42925244269047685</c:v>
                </c:pt>
                <c:pt idx="452">
                  <c:v>0.428968967639627</c:v>
                </c:pt>
                <c:pt idx="453">
                  <c:v>0.42865877140267628</c:v>
                </c:pt>
                <c:pt idx="454">
                  <c:v>0.42835164665747488</c:v>
                </c:pt>
                <c:pt idx="455">
                  <c:v>0.42803038979198915</c:v>
                </c:pt>
                <c:pt idx="456">
                  <c:v>0.42774704953241671</c:v>
                </c:pt>
                <c:pt idx="457">
                  <c:v>0.42750493547879864</c:v>
                </c:pt>
                <c:pt idx="458">
                  <c:v>0.4272850029851834</c:v>
                </c:pt>
                <c:pt idx="459">
                  <c:v>0.42712731492161682</c:v>
                </c:pt>
                <c:pt idx="460">
                  <c:v>0.42693442698539763</c:v>
                </c:pt>
                <c:pt idx="461">
                  <c:v>0.42673026151862847</c:v>
                </c:pt>
                <c:pt idx="462">
                  <c:v>0.42652899786057508</c:v>
                </c:pt>
                <c:pt idx="463">
                  <c:v>0.42635644734787509</c:v>
                </c:pt>
                <c:pt idx="464">
                  <c:v>0.42616128044149698</c:v>
                </c:pt>
                <c:pt idx="465">
                  <c:v>0.42598205163559216</c:v>
                </c:pt>
                <c:pt idx="466">
                  <c:v>0.42582589203790033</c:v>
                </c:pt>
                <c:pt idx="467">
                  <c:v>0.42560420112864278</c:v>
                </c:pt>
                <c:pt idx="468">
                  <c:v>0.42537590019997368</c:v>
                </c:pt>
                <c:pt idx="469">
                  <c:v>0.42517447561882477</c:v>
                </c:pt>
                <c:pt idx="470">
                  <c:v>0.42490276650339442</c:v>
                </c:pt>
                <c:pt idx="471">
                  <c:v>0.42460761548392395</c:v>
                </c:pt>
                <c:pt idx="472">
                  <c:v>0.4242906094267278</c:v>
                </c:pt>
                <c:pt idx="473">
                  <c:v>0.42396346846364752</c:v>
                </c:pt>
                <c:pt idx="474">
                  <c:v>0.42363485330726869</c:v>
                </c:pt>
                <c:pt idx="475">
                  <c:v>0.42332129726549589</c:v>
                </c:pt>
                <c:pt idx="476">
                  <c:v>0.4230048125288301</c:v>
                </c:pt>
                <c:pt idx="477">
                  <c:v>0.42265041199881098</c:v>
                </c:pt>
                <c:pt idx="478">
                  <c:v>0.42223949511642994</c:v>
                </c:pt>
                <c:pt idx="479">
                  <c:v>0.42180052151863734</c:v>
                </c:pt>
                <c:pt idx="480">
                  <c:v>0.42138580176071944</c:v>
                </c:pt>
                <c:pt idx="481">
                  <c:v>0.42104125921376817</c:v>
                </c:pt>
                <c:pt idx="482">
                  <c:v>0.42070213589771333</c:v>
                </c:pt>
                <c:pt idx="483">
                  <c:v>0.42039571863513592</c:v>
                </c:pt>
                <c:pt idx="484">
                  <c:v>0.42004624653338818</c:v>
                </c:pt>
                <c:pt idx="485">
                  <c:v>0.4196989691211046</c:v>
                </c:pt>
                <c:pt idx="486">
                  <c:v>0.41940531083252164</c:v>
                </c:pt>
                <c:pt idx="487">
                  <c:v>0.41914228433355349</c:v>
                </c:pt>
                <c:pt idx="488">
                  <c:v>0.41891602087638102</c:v>
                </c:pt>
                <c:pt idx="489">
                  <c:v>0.4186959035400567</c:v>
                </c:pt>
                <c:pt idx="490">
                  <c:v>0.418486103215016</c:v>
                </c:pt>
                <c:pt idx="491">
                  <c:v>0.41826620192155262</c:v>
                </c:pt>
                <c:pt idx="492">
                  <c:v>0.41805765565854053</c:v>
                </c:pt>
                <c:pt idx="493">
                  <c:v>0.41781859270144678</c:v>
                </c:pt>
                <c:pt idx="494">
                  <c:v>0.41753584118702453</c:v>
                </c:pt>
                <c:pt idx="495">
                  <c:v>0.41729841764924419</c:v>
                </c:pt>
                <c:pt idx="496">
                  <c:v>0.41710707552725873</c:v>
                </c:pt>
                <c:pt idx="497">
                  <c:v>0.41689576522917049</c:v>
                </c:pt>
                <c:pt idx="498">
                  <c:v>0.41673171664332609</c:v>
                </c:pt>
                <c:pt idx="499">
                  <c:v>0.41659205338674421</c:v>
                </c:pt>
                <c:pt idx="500">
                  <c:v>0.41643568618154359</c:v>
                </c:pt>
                <c:pt idx="501">
                  <c:v>0.41628302175250287</c:v>
                </c:pt>
                <c:pt idx="502">
                  <c:v>0.41612475848885783</c:v>
                </c:pt>
                <c:pt idx="503">
                  <c:v>0.41596266512557029</c:v>
                </c:pt>
                <c:pt idx="504">
                  <c:v>0.41576940042167365</c:v>
                </c:pt>
                <c:pt idx="505">
                  <c:v>0.41559454196172091</c:v>
                </c:pt>
                <c:pt idx="506">
                  <c:v>0.41536464242058224</c:v>
                </c:pt>
                <c:pt idx="507">
                  <c:v>0.41512031014996548</c:v>
                </c:pt>
                <c:pt idx="508">
                  <c:v>0.41481997807229282</c:v>
                </c:pt>
                <c:pt idx="509">
                  <c:v>0.41455015504918197</c:v>
                </c:pt>
                <c:pt idx="510">
                  <c:v>0.41425687632951558</c:v>
                </c:pt>
                <c:pt idx="511">
                  <c:v>0.41396654029748092</c:v>
                </c:pt>
                <c:pt idx="512">
                  <c:v>0.41358130357438272</c:v>
                </c:pt>
                <c:pt idx="513">
                  <c:v>0.41316077485026204</c:v>
                </c:pt>
                <c:pt idx="514">
                  <c:v>0.41264903912261813</c:v>
                </c:pt>
                <c:pt idx="515">
                  <c:v>0.41219216241663964</c:v>
                </c:pt>
                <c:pt idx="516">
                  <c:v>0.4117202968023192</c:v>
                </c:pt>
                <c:pt idx="517">
                  <c:v>0.41132001180520672</c:v>
                </c:pt>
                <c:pt idx="518">
                  <c:v>0.41092662751035913</c:v>
                </c:pt>
                <c:pt idx="519">
                  <c:v>0.41055024301950149</c:v>
                </c:pt>
                <c:pt idx="520">
                  <c:v>0.41010551284051855</c:v>
                </c:pt>
                <c:pt idx="521">
                  <c:v>0.40965557552919923</c:v>
                </c:pt>
                <c:pt idx="522">
                  <c:v>0.4091292376569497</c:v>
                </c:pt>
                <c:pt idx="523">
                  <c:v>0.40862893800942907</c:v>
                </c:pt>
                <c:pt idx="524">
                  <c:v>0.40814846102520208</c:v>
                </c:pt>
                <c:pt idx="525">
                  <c:v>0.40772924471842875</c:v>
                </c:pt>
                <c:pt idx="526">
                  <c:v>0.40732599321147672</c:v>
                </c:pt>
                <c:pt idx="527">
                  <c:v>0.40693045597820365</c:v>
                </c:pt>
                <c:pt idx="528">
                  <c:v>0.40649066293647523</c:v>
                </c:pt>
                <c:pt idx="529">
                  <c:v>0.40609657699047491</c:v>
                </c:pt>
                <c:pt idx="530">
                  <c:v>0.40565737622414594</c:v>
                </c:pt>
                <c:pt idx="531">
                  <c:v>0.40525087936990539</c:v>
                </c:pt>
                <c:pt idx="532">
                  <c:v>0.40485299726005836</c:v>
                </c:pt>
                <c:pt idx="533">
                  <c:v>0.40441929145116307</c:v>
                </c:pt>
                <c:pt idx="534">
                  <c:v>0.40401057150222841</c:v>
                </c:pt>
                <c:pt idx="535">
                  <c:v>0.40370444465488514</c:v>
                </c:pt>
                <c:pt idx="536">
                  <c:v>0.4033839267032473</c:v>
                </c:pt>
                <c:pt idx="537">
                  <c:v>0.40304618343895865</c:v>
                </c:pt>
                <c:pt idx="538">
                  <c:v>0.40270673823160585</c:v>
                </c:pt>
                <c:pt idx="539">
                  <c:v>0.40233448266313826</c:v>
                </c:pt>
                <c:pt idx="540">
                  <c:v>0.4019492224679837</c:v>
                </c:pt>
                <c:pt idx="541">
                  <c:v>0.40158358877394673</c:v>
                </c:pt>
                <c:pt idx="542">
                  <c:v>0.40125253550160916</c:v>
                </c:pt>
                <c:pt idx="543">
                  <c:v>0.40093137957183755</c:v>
                </c:pt>
                <c:pt idx="544">
                  <c:v>0.40064940001374311</c:v>
                </c:pt>
                <c:pt idx="545">
                  <c:v>0.40034061849226793</c:v>
                </c:pt>
                <c:pt idx="546">
                  <c:v>0.39995309575524196</c:v>
                </c:pt>
                <c:pt idx="547">
                  <c:v>0.39961110288096641</c:v>
                </c:pt>
                <c:pt idx="548">
                  <c:v>0.39933475822860348</c:v>
                </c:pt>
                <c:pt idx="549">
                  <c:v>0.3989900666434234</c:v>
                </c:pt>
                <c:pt idx="550">
                  <c:v>0.39863429766687264</c:v>
                </c:pt>
                <c:pt idx="551">
                  <c:v>0.39828799340874166</c:v>
                </c:pt>
                <c:pt idx="552">
                  <c:v>0.39793533058854341</c:v>
                </c:pt>
                <c:pt idx="553">
                  <c:v>0.39754446720773479</c:v>
                </c:pt>
                <c:pt idx="554">
                  <c:v>0.39712317619691845</c:v>
                </c:pt>
                <c:pt idx="555">
                  <c:v>0.39673493737495547</c:v>
                </c:pt>
                <c:pt idx="556">
                  <c:v>0.39639983596538986</c:v>
                </c:pt>
                <c:pt idx="557">
                  <c:v>0.3960358621495782</c:v>
                </c:pt>
                <c:pt idx="558">
                  <c:v>0.39567995932179117</c:v>
                </c:pt>
                <c:pt idx="559">
                  <c:v>0.39534559368687494</c:v>
                </c:pt>
                <c:pt idx="560">
                  <c:v>0.39499512886925253</c:v>
                </c:pt>
                <c:pt idx="561">
                  <c:v>0.39464108161235201</c:v>
                </c:pt>
                <c:pt idx="562">
                  <c:v>0.39433349183503352</c:v>
                </c:pt>
                <c:pt idx="563">
                  <c:v>0.39400809289156885</c:v>
                </c:pt>
                <c:pt idx="564">
                  <c:v>0.39373107281645292</c:v>
                </c:pt>
                <c:pt idx="565">
                  <c:v>0.39336913039120797</c:v>
                </c:pt>
                <c:pt idx="566">
                  <c:v>0.39303530338270737</c:v>
                </c:pt>
                <c:pt idx="567">
                  <c:v>0.39269228236361398</c:v>
                </c:pt>
                <c:pt idx="568">
                  <c:v>0.39237998185625278</c:v>
                </c:pt>
                <c:pt idx="569">
                  <c:v>0.39205080344084581</c:v>
                </c:pt>
                <c:pt idx="570">
                  <c:v>0.39172933891632961</c:v>
                </c:pt>
                <c:pt idx="571">
                  <c:v>0.39139034832428932</c:v>
                </c:pt>
                <c:pt idx="572">
                  <c:v>0.39108280098688247</c:v>
                </c:pt>
                <c:pt idx="573">
                  <c:v>0.39075192882735771</c:v>
                </c:pt>
                <c:pt idx="574">
                  <c:v>0.39040651273818316</c:v>
                </c:pt>
                <c:pt idx="575">
                  <c:v>0.39008716725224635</c:v>
                </c:pt>
                <c:pt idx="576">
                  <c:v>0.38976230983120275</c:v>
                </c:pt>
                <c:pt idx="577">
                  <c:v>0.38943414452504477</c:v>
                </c:pt>
                <c:pt idx="578">
                  <c:v>0.38908616311921673</c:v>
                </c:pt>
                <c:pt idx="579">
                  <c:v>0.38876666725502107</c:v>
                </c:pt>
                <c:pt idx="580">
                  <c:v>0.38838534042965145</c:v>
                </c:pt>
                <c:pt idx="581">
                  <c:v>0.38799410641392834</c:v>
                </c:pt>
                <c:pt idx="582">
                  <c:v>0.38764312472020285</c:v>
                </c:pt>
                <c:pt idx="583">
                  <c:v>0.38727302655571588</c:v>
                </c:pt>
                <c:pt idx="584">
                  <c:v>0.38693803045091701</c:v>
                </c:pt>
                <c:pt idx="585">
                  <c:v>0.3865841628749932</c:v>
                </c:pt>
                <c:pt idx="586">
                  <c:v>0.38620505564226637</c:v>
                </c:pt>
                <c:pt idx="587">
                  <c:v>0.38579237197095384</c:v>
                </c:pt>
                <c:pt idx="588">
                  <c:v>0.38539945521394881</c:v>
                </c:pt>
                <c:pt idx="589">
                  <c:v>0.38502623497035632</c:v>
                </c:pt>
                <c:pt idx="590">
                  <c:v>0.3846129141493897</c:v>
                </c:pt>
                <c:pt idx="591">
                  <c:v>0.38421501027651611</c:v>
                </c:pt>
                <c:pt idx="592">
                  <c:v>0.38381583172443456</c:v>
                </c:pt>
                <c:pt idx="593">
                  <c:v>0.38342228045317611</c:v>
                </c:pt>
                <c:pt idx="594">
                  <c:v>0.3830864946403687</c:v>
                </c:pt>
                <c:pt idx="595">
                  <c:v>0.38273249205807203</c:v>
                </c:pt>
                <c:pt idx="596">
                  <c:v>0.38230298548215469</c:v>
                </c:pt>
                <c:pt idx="597">
                  <c:v>0.38187563592896306</c:v>
                </c:pt>
                <c:pt idx="598">
                  <c:v>0.38148723701400561</c:v>
                </c:pt>
                <c:pt idx="599">
                  <c:v>0.38109906163721263</c:v>
                </c:pt>
                <c:pt idx="600">
                  <c:v>0.38070311656848771</c:v>
                </c:pt>
                <c:pt idx="601">
                  <c:v>0.38031452257294035</c:v>
                </c:pt>
                <c:pt idx="602">
                  <c:v>0.37991304162441508</c:v>
                </c:pt>
                <c:pt idx="603">
                  <c:v>0.37950781586072779</c:v>
                </c:pt>
                <c:pt idx="604">
                  <c:v>0.37913659681631984</c:v>
                </c:pt>
                <c:pt idx="605">
                  <c:v>0.37876641824225166</c:v>
                </c:pt>
                <c:pt idx="606">
                  <c:v>0.37838802197673727</c:v>
                </c:pt>
                <c:pt idx="607">
                  <c:v>0.37797823183569013</c:v>
                </c:pt>
                <c:pt idx="608">
                  <c:v>0.37759578847356035</c:v>
                </c:pt>
                <c:pt idx="609">
                  <c:v>0.37722551740508609</c:v>
                </c:pt>
                <c:pt idx="610">
                  <c:v>0.37684973381938691</c:v>
                </c:pt>
                <c:pt idx="611">
                  <c:v>0.37649249053753386</c:v>
                </c:pt>
                <c:pt idx="612">
                  <c:v>0.37610727743538785</c:v>
                </c:pt>
                <c:pt idx="613">
                  <c:v>0.37571631420076795</c:v>
                </c:pt>
                <c:pt idx="614">
                  <c:v>0.37536702245319559</c:v>
                </c:pt>
                <c:pt idx="615">
                  <c:v>0.37500516784544852</c:v>
                </c:pt>
                <c:pt idx="616">
                  <c:v>0.37467468832299933</c:v>
                </c:pt>
                <c:pt idx="617">
                  <c:v>0.37435184031029184</c:v>
                </c:pt>
                <c:pt idx="618">
                  <c:v>0.37403779874158538</c:v>
                </c:pt>
                <c:pt idx="619">
                  <c:v>0.37374549860200973</c:v>
                </c:pt>
                <c:pt idx="620">
                  <c:v>0.3734673408713603</c:v>
                </c:pt>
                <c:pt idx="621">
                  <c:v>0.37318920076023898</c:v>
                </c:pt>
                <c:pt idx="622">
                  <c:v>0.37287631096396218</c:v>
                </c:pt>
                <c:pt idx="623">
                  <c:v>0.37257455389767746</c:v>
                </c:pt>
                <c:pt idx="624">
                  <c:v>0.3722989999189692</c:v>
                </c:pt>
                <c:pt idx="625">
                  <c:v>0.37200363677065718</c:v>
                </c:pt>
                <c:pt idx="626">
                  <c:v>0.37168341714172953</c:v>
                </c:pt>
                <c:pt idx="627">
                  <c:v>0.37134881306574269</c:v>
                </c:pt>
                <c:pt idx="628">
                  <c:v>0.37100656078661742</c:v>
                </c:pt>
                <c:pt idx="629">
                  <c:v>0.37068928512786609</c:v>
                </c:pt>
                <c:pt idx="630">
                  <c:v>0.37036024659628031</c:v>
                </c:pt>
                <c:pt idx="631">
                  <c:v>0.370079710381994</c:v>
                </c:pt>
                <c:pt idx="632">
                  <c:v>0.36977018253690846</c:v>
                </c:pt>
                <c:pt idx="633">
                  <c:v>0.3694880276662682</c:v>
                </c:pt>
                <c:pt idx="634">
                  <c:v>0.36920466427676424</c:v>
                </c:pt>
                <c:pt idx="635">
                  <c:v>0.36891129077434026</c:v>
                </c:pt>
                <c:pt idx="636">
                  <c:v>0.36859305249609847</c:v>
                </c:pt>
                <c:pt idx="637">
                  <c:v>0.36829099440482671</c:v>
                </c:pt>
                <c:pt idx="638">
                  <c:v>0.36797914886649508</c:v>
                </c:pt>
                <c:pt idx="639">
                  <c:v>0.36767150067361082</c:v>
                </c:pt>
                <c:pt idx="640">
                  <c:v>0.36732909893792987</c:v>
                </c:pt>
                <c:pt idx="641">
                  <c:v>0.3669751903460311</c:v>
                </c:pt>
                <c:pt idx="642">
                  <c:v>0.36663841870381525</c:v>
                </c:pt>
                <c:pt idx="643">
                  <c:v>0.36630187414013621</c:v>
                </c:pt>
                <c:pt idx="644">
                  <c:v>0.36595806586875168</c:v>
                </c:pt>
                <c:pt idx="645">
                  <c:v>0.36559408636655316</c:v>
                </c:pt>
                <c:pt idx="646">
                  <c:v>0.3651990073569148</c:v>
                </c:pt>
                <c:pt idx="647">
                  <c:v>0.36483960942448174</c:v>
                </c:pt>
                <c:pt idx="648">
                  <c:v>0.36445778117434524</c:v>
                </c:pt>
                <c:pt idx="649">
                  <c:v>0.36407320306644614</c:v>
                </c:pt>
                <c:pt idx="650">
                  <c:v>0.36371404731181661</c:v>
                </c:pt>
                <c:pt idx="651">
                  <c:v>0.36334931979741303</c:v>
                </c:pt>
                <c:pt idx="652">
                  <c:v>0.36300645471178655</c:v>
                </c:pt>
                <c:pt idx="653">
                  <c:v>0.36263933556666877</c:v>
                </c:pt>
                <c:pt idx="654">
                  <c:v>0.3622713888116878</c:v>
                </c:pt>
                <c:pt idx="655">
                  <c:v>0.36194264057328557</c:v>
                </c:pt>
                <c:pt idx="656">
                  <c:v>0.36160355060300503</c:v>
                </c:pt>
                <c:pt idx="657">
                  <c:v>0.36124789565745485</c:v>
                </c:pt>
                <c:pt idx="658">
                  <c:v>0.36086617520715608</c:v>
                </c:pt>
                <c:pt idx="659">
                  <c:v>0.36049824066854769</c:v>
                </c:pt>
                <c:pt idx="660">
                  <c:v>0.36013624908820913</c:v>
                </c:pt>
                <c:pt idx="661">
                  <c:v>0.35978551362732908</c:v>
                </c:pt>
                <c:pt idx="662">
                  <c:v>0.35945722170511951</c:v>
                </c:pt>
                <c:pt idx="663">
                  <c:v>0.35910248888586765</c:v>
                </c:pt>
                <c:pt idx="664">
                  <c:v>0.35877452766650791</c:v>
                </c:pt>
                <c:pt idx="665">
                  <c:v>0.35843650280918377</c:v>
                </c:pt>
                <c:pt idx="666">
                  <c:v>0.35811058512083449</c:v>
                </c:pt>
                <c:pt idx="667">
                  <c:v>0.35777253758677141</c:v>
                </c:pt>
                <c:pt idx="668">
                  <c:v>0.35741313102207056</c:v>
                </c:pt>
                <c:pt idx="669">
                  <c:v>0.35705145802983362</c:v>
                </c:pt>
                <c:pt idx="670">
                  <c:v>0.35668340763478962</c:v>
                </c:pt>
                <c:pt idx="671">
                  <c:v>0.35625996003671201</c:v>
                </c:pt>
                <c:pt idx="672">
                  <c:v>0.35584206166812837</c:v>
                </c:pt>
                <c:pt idx="673">
                  <c:v>0.35542820326402152</c:v>
                </c:pt>
                <c:pt idx="674">
                  <c:v>0.35502681720544543</c:v>
                </c:pt>
                <c:pt idx="675">
                  <c:v>0.35461606843716176</c:v>
                </c:pt>
                <c:pt idx="676">
                  <c:v>0.35419107714723491</c:v>
                </c:pt>
                <c:pt idx="677">
                  <c:v>0.35376772063974554</c:v>
                </c:pt>
                <c:pt idx="678">
                  <c:v>0.35336142565849737</c:v>
                </c:pt>
                <c:pt idx="679">
                  <c:v>0.3529498164360238</c:v>
                </c:pt>
                <c:pt idx="680">
                  <c:v>0.35246452374895948</c:v>
                </c:pt>
                <c:pt idx="681">
                  <c:v>0.35195736114186937</c:v>
                </c:pt>
                <c:pt idx="682">
                  <c:v>0.3514536108025571</c:v>
                </c:pt>
                <c:pt idx="683">
                  <c:v>0.35092200009394481</c:v>
                </c:pt>
                <c:pt idx="684">
                  <c:v>0.35041286207312677</c:v>
                </c:pt>
                <c:pt idx="685">
                  <c:v>0.34994466799562507</c:v>
                </c:pt>
                <c:pt idx="686">
                  <c:v>0.34948672618994031</c:v>
                </c:pt>
                <c:pt idx="687">
                  <c:v>0.34900661958628443</c:v>
                </c:pt>
                <c:pt idx="688">
                  <c:v>0.34855288126107969</c:v>
                </c:pt>
                <c:pt idx="689">
                  <c:v>0.34811591044702778</c:v>
                </c:pt>
                <c:pt idx="690">
                  <c:v>0.34765985415877892</c:v>
                </c:pt>
                <c:pt idx="691">
                  <c:v>0.34718462904485192</c:v>
                </c:pt>
                <c:pt idx="692">
                  <c:v>0.34667811051550151</c:v>
                </c:pt>
                <c:pt idx="693">
                  <c:v>0.34620407334778935</c:v>
                </c:pt>
                <c:pt idx="694">
                  <c:v>0.34577493532589987</c:v>
                </c:pt>
                <c:pt idx="695">
                  <c:v>0.34531800104002203</c:v>
                </c:pt>
                <c:pt idx="696">
                  <c:v>0.34488299560053859</c:v>
                </c:pt>
                <c:pt idx="697">
                  <c:v>0.34442882476641273</c:v>
                </c:pt>
                <c:pt idx="698">
                  <c:v>0.34401671962973879</c:v>
                </c:pt>
                <c:pt idx="699">
                  <c:v>0.34363278319320706</c:v>
                </c:pt>
                <c:pt idx="700">
                  <c:v>0.34320515942954416</c:v>
                </c:pt>
                <c:pt idx="701">
                  <c:v>0.34279879380214345</c:v>
                </c:pt>
                <c:pt idx="702">
                  <c:v>0.34239998074312072</c:v>
                </c:pt>
                <c:pt idx="703">
                  <c:v>0.34198504504450694</c:v>
                </c:pt>
                <c:pt idx="704">
                  <c:v>0.34161847299519688</c:v>
                </c:pt>
                <c:pt idx="705">
                  <c:v>0.34128285555562143</c:v>
                </c:pt>
                <c:pt idx="706">
                  <c:v>0.34094938060209273</c:v>
                </c:pt>
                <c:pt idx="707">
                  <c:v>0.34060685048447326</c:v>
                </c:pt>
                <c:pt idx="708">
                  <c:v>0.34023498136070784</c:v>
                </c:pt>
                <c:pt idx="709">
                  <c:v>0.33985487357225103</c:v>
                </c:pt>
                <c:pt idx="710">
                  <c:v>0.33948148287701169</c:v>
                </c:pt>
                <c:pt idx="711">
                  <c:v>0.33909399698704967</c:v>
                </c:pt>
                <c:pt idx="712">
                  <c:v>0.33874678769845978</c:v>
                </c:pt>
                <c:pt idx="713">
                  <c:v>0.33842416868544678</c:v>
                </c:pt>
                <c:pt idx="714">
                  <c:v>0.33812592714961948</c:v>
                </c:pt>
                <c:pt idx="715">
                  <c:v>0.33782335232591543</c:v>
                </c:pt>
                <c:pt idx="716">
                  <c:v>0.33751342245644345</c:v>
                </c:pt>
                <c:pt idx="717">
                  <c:v>0.33719057792756812</c:v>
                </c:pt>
                <c:pt idx="718">
                  <c:v>0.33685783001829628</c:v>
                </c:pt>
                <c:pt idx="719">
                  <c:v>0.33654327192823097</c:v>
                </c:pt>
                <c:pt idx="720">
                  <c:v>0.33624954101989962</c:v>
                </c:pt>
                <c:pt idx="721">
                  <c:v>0.33598284549655066</c:v>
                </c:pt>
                <c:pt idx="722">
                  <c:v>0.33576212426985064</c:v>
                </c:pt>
                <c:pt idx="723">
                  <c:v>0.33554602871921757</c:v>
                </c:pt>
                <c:pt idx="724">
                  <c:v>0.33533909245544513</c:v>
                </c:pt>
                <c:pt idx="725">
                  <c:v>0.33512222120539903</c:v>
                </c:pt>
                <c:pt idx="726">
                  <c:v>0.33489697605194507</c:v>
                </c:pt>
                <c:pt idx="727">
                  <c:v>0.33469736632985586</c:v>
                </c:pt>
                <c:pt idx="728">
                  <c:v>0.33447975574020045</c:v>
                </c:pt>
                <c:pt idx="729">
                  <c:v>0.3342705957394918</c:v>
                </c:pt>
                <c:pt idx="730">
                  <c:v>0.33408811055879256</c:v>
                </c:pt>
                <c:pt idx="731">
                  <c:v>0.33392686351999651</c:v>
                </c:pt>
                <c:pt idx="732">
                  <c:v>0.33376553953097349</c:v>
                </c:pt>
                <c:pt idx="733">
                  <c:v>0.33357038823198204</c:v>
                </c:pt>
                <c:pt idx="734">
                  <c:v>0.33333928233593685</c:v>
                </c:pt>
                <c:pt idx="735">
                  <c:v>0.33309396772965671</c:v>
                </c:pt>
                <c:pt idx="736">
                  <c:v>0.33287006939675778</c:v>
                </c:pt>
                <c:pt idx="737">
                  <c:v>0.33263756565449465</c:v>
                </c:pt>
                <c:pt idx="738">
                  <c:v>0.33238892425266892</c:v>
                </c:pt>
                <c:pt idx="739">
                  <c:v>0.33211319334710654</c:v>
                </c:pt>
                <c:pt idx="740">
                  <c:v>0.33182297499164176</c:v>
                </c:pt>
                <c:pt idx="741">
                  <c:v>0.33154534023421423</c:v>
                </c:pt>
                <c:pt idx="742">
                  <c:v>0.33126726531151507</c:v>
                </c:pt>
                <c:pt idx="743">
                  <c:v>0.33098121547638881</c:v>
                </c:pt>
                <c:pt idx="744">
                  <c:v>0.33068007251721832</c:v>
                </c:pt>
                <c:pt idx="745">
                  <c:v>0.33037820364149589</c:v>
                </c:pt>
                <c:pt idx="746">
                  <c:v>0.33008495377763902</c:v>
                </c:pt>
                <c:pt idx="747">
                  <c:v>0.32973193482119817</c:v>
                </c:pt>
                <c:pt idx="748">
                  <c:v>0.32934171171742455</c:v>
                </c:pt>
                <c:pt idx="749">
                  <c:v>0.32896536935877135</c:v>
                </c:pt>
                <c:pt idx="750">
                  <c:v>0.32856740470323265</c:v>
                </c:pt>
                <c:pt idx="751">
                  <c:v>0.32815397214041786</c:v>
                </c:pt>
                <c:pt idx="752">
                  <c:v>0.32773982174900285</c:v>
                </c:pt>
                <c:pt idx="753">
                  <c:v>0.32732638103298639</c:v>
                </c:pt>
                <c:pt idx="754">
                  <c:v>0.3269129937701023</c:v>
                </c:pt>
                <c:pt idx="755">
                  <c:v>0.32647315721894171</c:v>
                </c:pt>
                <c:pt idx="756">
                  <c:v>0.32604814926475623</c:v>
                </c:pt>
                <c:pt idx="757">
                  <c:v>0.32563505156739192</c:v>
                </c:pt>
                <c:pt idx="758">
                  <c:v>0.32527124788627643</c:v>
                </c:pt>
                <c:pt idx="759">
                  <c:v>0.32491679091578107</c:v>
                </c:pt>
                <c:pt idx="760">
                  <c:v>0.32461292961994642</c:v>
                </c:pt>
                <c:pt idx="761">
                  <c:v>0.32428143663691245</c:v>
                </c:pt>
                <c:pt idx="762">
                  <c:v>0.3239480294310691</c:v>
                </c:pt>
                <c:pt idx="763">
                  <c:v>0.32360000160633445</c:v>
                </c:pt>
                <c:pt idx="764">
                  <c:v>0.32333203194986171</c:v>
                </c:pt>
                <c:pt idx="765">
                  <c:v>0.32309740129416392</c:v>
                </c:pt>
                <c:pt idx="766">
                  <c:v>0.32291479584579941</c:v>
                </c:pt>
                <c:pt idx="767">
                  <c:v>0.32267948274199321</c:v>
                </c:pt>
                <c:pt idx="768">
                  <c:v>0.32245840949417726</c:v>
                </c:pt>
                <c:pt idx="769">
                  <c:v>0.32219823226375915</c:v>
                </c:pt>
                <c:pt idx="770">
                  <c:v>0.32194365881162762</c:v>
                </c:pt>
                <c:pt idx="771">
                  <c:v>0.32165932000351477</c:v>
                </c:pt>
                <c:pt idx="772">
                  <c:v>0.32140766750848176</c:v>
                </c:pt>
                <c:pt idx="773">
                  <c:v>0.32117485035422016</c:v>
                </c:pt>
                <c:pt idx="774">
                  <c:v>0.32098519452810104</c:v>
                </c:pt>
                <c:pt idx="775">
                  <c:v>0.32077505194041162</c:v>
                </c:pt>
                <c:pt idx="776">
                  <c:v>0.32054038983017541</c:v>
                </c:pt>
                <c:pt idx="777">
                  <c:v>0.32032243268648375</c:v>
                </c:pt>
                <c:pt idx="778">
                  <c:v>0.32008463161238393</c:v>
                </c:pt>
                <c:pt idx="779">
                  <c:v>0.31982605739003078</c:v>
                </c:pt>
                <c:pt idx="780">
                  <c:v>0.3195573498790375</c:v>
                </c:pt>
                <c:pt idx="781">
                  <c:v>0.31927159212076606</c:v>
                </c:pt>
                <c:pt idx="782">
                  <c:v>0.3189946810525997</c:v>
                </c:pt>
                <c:pt idx="783">
                  <c:v>0.31870359175216045</c:v>
                </c:pt>
                <c:pt idx="784">
                  <c:v>0.31841311056678656</c:v>
                </c:pt>
                <c:pt idx="785">
                  <c:v>0.31811513130397495</c:v>
                </c:pt>
                <c:pt idx="786">
                  <c:v>0.31780741321683742</c:v>
                </c:pt>
                <c:pt idx="787">
                  <c:v>0.31747841003313482</c:v>
                </c:pt>
                <c:pt idx="788">
                  <c:v>0.3171541500173512</c:v>
                </c:pt>
                <c:pt idx="789">
                  <c:v>0.31682893946246993</c:v>
                </c:pt>
                <c:pt idx="790">
                  <c:v>0.31652857615999702</c:v>
                </c:pt>
                <c:pt idx="791">
                  <c:v>0.31623335973329209</c:v>
                </c:pt>
                <c:pt idx="792">
                  <c:v>0.31599714383676358</c:v>
                </c:pt>
                <c:pt idx="793">
                  <c:v>0.31578107910650993</c:v>
                </c:pt>
                <c:pt idx="794">
                  <c:v>0.31555398250451056</c:v>
                </c:pt>
                <c:pt idx="795">
                  <c:v>0.31532468992735396</c:v>
                </c:pt>
                <c:pt idx="796">
                  <c:v>0.31506733391067521</c:v>
                </c:pt>
                <c:pt idx="797">
                  <c:v>0.31482176633270842</c:v>
                </c:pt>
                <c:pt idx="798">
                  <c:v>0.31468241225466764</c:v>
                </c:pt>
                <c:pt idx="799">
                  <c:v>0.31451019736516223</c:v>
                </c:pt>
                <c:pt idx="800">
                  <c:v>0.31428299121447489</c:v>
                </c:pt>
                <c:pt idx="801">
                  <c:v>0.31409650254317745</c:v>
                </c:pt>
                <c:pt idx="802">
                  <c:v>0.31395986434143369</c:v>
                </c:pt>
                <c:pt idx="803">
                  <c:v>0.31382006426293635</c:v>
                </c:pt>
                <c:pt idx="804">
                  <c:v>0.31368184302365398</c:v>
                </c:pt>
                <c:pt idx="805">
                  <c:v>0.31357455237740467</c:v>
                </c:pt>
                <c:pt idx="806">
                  <c:v>0.31346585126976123</c:v>
                </c:pt>
                <c:pt idx="807">
                  <c:v>0.31334259075260212</c:v>
                </c:pt>
                <c:pt idx="808">
                  <c:v>0.31318534508539336</c:v>
                </c:pt>
                <c:pt idx="809">
                  <c:v>0.3130468835851396</c:v>
                </c:pt>
                <c:pt idx="810">
                  <c:v>0.31286746377886432</c:v>
                </c:pt>
                <c:pt idx="811">
                  <c:v>0.31269013360841608</c:v>
                </c:pt>
                <c:pt idx="812">
                  <c:v>0.31250525409516922</c:v>
                </c:pt>
                <c:pt idx="813">
                  <c:v>0.31233032372945413</c:v>
                </c:pt>
                <c:pt idx="814">
                  <c:v>0.31213488986593463</c:v>
                </c:pt>
                <c:pt idx="815">
                  <c:v>0.31198592600265629</c:v>
                </c:pt>
                <c:pt idx="816">
                  <c:v>0.31183282806222745</c:v>
                </c:pt>
                <c:pt idx="817">
                  <c:v>0.31171498800333231</c:v>
                </c:pt>
                <c:pt idx="818">
                  <c:v>0.31161275296709023</c:v>
                </c:pt>
                <c:pt idx="819">
                  <c:v>0.31151509681345074</c:v>
                </c:pt>
                <c:pt idx="820">
                  <c:v>0.31135798236006496</c:v>
                </c:pt>
                <c:pt idx="821">
                  <c:v>0.31117898741981181</c:v>
                </c:pt>
                <c:pt idx="822">
                  <c:v>0.31102848422026286</c:v>
                </c:pt>
                <c:pt idx="823">
                  <c:v>0.31085587372124313</c:v>
                </c:pt>
                <c:pt idx="824">
                  <c:v>0.31068333108908935</c:v>
                </c:pt>
                <c:pt idx="825">
                  <c:v>0.31052071678940407</c:v>
                </c:pt>
                <c:pt idx="826">
                  <c:v>0.31033736713501553</c:v>
                </c:pt>
                <c:pt idx="827">
                  <c:v>0.31011447963514793</c:v>
                </c:pt>
                <c:pt idx="828">
                  <c:v>0.30986066101015769</c:v>
                </c:pt>
                <c:pt idx="829">
                  <c:v>0.30963145650570872</c:v>
                </c:pt>
                <c:pt idx="830">
                  <c:v>0.30937448975693749</c:v>
                </c:pt>
                <c:pt idx="831">
                  <c:v>0.30911114648419985</c:v>
                </c:pt>
                <c:pt idx="832">
                  <c:v>0.30887202131421387</c:v>
                </c:pt>
                <c:pt idx="833">
                  <c:v>0.3086285366761421</c:v>
                </c:pt>
                <c:pt idx="834">
                  <c:v>0.3082908633245246</c:v>
                </c:pt>
                <c:pt idx="835">
                  <c:v>0.30795496403038192</c:v>
                </c:pt>
                <c:pt idx="836">
                  <c:v>0.30763008130109626</c:v>
                </c:pt>
                <c:pt idx="837">
                  <c:v>0.30733499698025912</c:v>
                </c:pt>
                <c:pt idx="838">
                  <c:v>0.30706617713459367</c:v>
                </c:pt>
                <c:pt idx="839">
                  <c:v>0.3068383646843641</c:v>
                </c:pt>
                <c:pt idx="840">
                  <c:v>0.30660387788944155</c:v>
                </c:pt>
                <c:pt idx="841">
                  <c:v>0.30636246668003209</c:v>
                </c:pt>
                <c:pt idx="842">
                  <c:v>0.30612966681720832</c:v>
                </c:pt>
                <c:pt idx="843">
                  <c:v>0.30593369922332586</c:v>
                </c:pt>
                <c:pt idx="844">
                  <c:v>0.30572312466479068</c:v>
                </c:pt>
                <c:pt idx="845">
                  <c:v>0.30550460812235036</c:v>
                </c:pt>
                <c:pt idx="846">
                  <c:v>0.30517950941528343</c:v>
                </c:pt>
                <c:pt idx="847">
                  <c:v>0.3048719962130505</c:v>
                </c:pt>
                <c:pt idx="848">
                  <c:v>0.3045885525691216</c:v>
                </c:pt>
                <c:pt idx="849">
                  <c:v>0.30429987316313717</c:v>
                </c:pt>
                <c:pt idx="850">
                  <c:v>0.30399128204546855</c:v>
                </c:pt>
                <c:pt idx="851">
                  <c:v>0.30370177305124701</c:v>
                </c:pt>
                <c:pt idx="852">
                  <c:v>0.30342793468965618</c:v>
                </c:pt>
                <c:pt idx="853">
                  <c:v>0.30317546542952717</c:v>
                </c:pt>
                <c:pt idx="854">
                  <c:v>0.30292396141411043</c:v>
                </c:pt>
                <c:pt idx="855">
                  <c:v>0.30269811847948885</c:v>
                </c:pt>
                <c:pt idx="856">
                  <c:v>0.3024753114431995</c:v>
                </c:pt>
                <c:pt idx="857">
                  <c:v>0.30226552112098182</c:v>
                </c:pt>
                <c:pt idx="858">
                  <c:v>0.30204404156330011</c:v>
                </c:pt>
                <c:pt idx="859">
                  <c:v>0.30186420181336976</c:v>
                </c:pt>
                <c:pt idx="860">
                  <c:v>0.30165276721210715</c:v>
                </c:pt>
                <c:pt idx="861">
                  <c:v>0.30143308099316179</c:v>
                </c:pt>
                <c:pt idx="862">
                  <c:v>0.30122572179209306</c:v>
                </c:pt>
                <c:pt idx="863">
                  <c:v>0.30101502851222112</c:v>
                </c:pt>
                <c:pt idx="864">
                  <c:v>0.30080977514071716</c:v>
                </c:pt>
                <c:pt idx="865">
                  <c:v>0.30064656323083833</c:v>
                </c:pt>
                <c:pt idx="866">
                  <c:v>0.30046198970101268</c:v>
                </c:pt>
                <c:pt idx="867">
                  <c:v>0.3002494761179279</c:v>
                </c:pt>
                <c:pt idx="868">
                  <c:v>0.30001613992708254</c:v>
                </c:pt>
                <c:pt idx="869">
                  <c:v>0.29977633486106836</c:v>
                </c:pt>
                <c:pt idx="870">
                  <c:v>0.29953467423467561</c:v>
                </c:pt>
                <c:pt idx="871">
                  <c:v>0.29929611283648339</c:v>
                </c:pt>
                <c:pt idx="872">
                  <c:v>0.2990602237959637</c:v>
                </c:pt>
                <c:pt idx="873">
                  <c:v>0.29882476879901065</c:v>
                </c:pt>
                <c:pt idx="874">
                  <c:v>0.29859169729481611</c:v>
                </c:pt>
                <c:pt idx="875">
                  <c:v>0.29835408300312699</c:v>
                </c:pt>
                <c:pt idx="876">
                  <c:v>0.29811572475883474</c:v>
                </c:pt>
                <c:pt idx="877">
                  <c:v>0.29789555708988424</c:v>
                </c:pt>
                <c:pt idx="878">
                  <c:v>0.29768582348119282</c:v>
                </c:pt>
                <c:pt idx="879">
                  <c:v>0.29751313400933943</c:v>
                </c:pt>
                <c:pt idx="880">
                  <c:v>0.29731794477540052</c:v>
                </c:pt>
                <c:pt idx="881">
                  <c:v>0.29709129627932784</c:v>
                </c:pt>
                <c:pt idx="882">
                  <c:v>0.29686048073092403</c:v>
                </c:pt>
                <c:pt idx="883">
                  <c:v>0.29656661864169342</c:v>
                </c:pt>
                <c:pt idx="884">
                  <c:v>0.29627783065937463</c:v>
                </c:pt>
                <c:pt idx="885">
                  <c:v>0.29594812071498072</c:v>
                </c:pt>
                <c:pt idx="886">
                  <c:v>0.29562915316857047</c:v>
                </c:pt>
                <c:pt idx="887">
                  <c:v>0.29533092093083324</c:v>
                </c:pt>
                <c:pt idx="888">
                  <c:v>0.29503005141113842</c:v>
                </c:pt>
                <c:pt idx="889">
                  <c:v>0.29471365623445323</c:v>
                </c:pt>
                <c:pt idx="890">
                  <c:v>0.29440471631888815</c:v>
                </c:pt>
                <c:pt idx="891">
                  <c:v>0.29410512791510202</c:v>
                </c:pt>
                <c:pt idx="892">
                  <c:v>0.29382470071763117</c:v>
                </c:pt>
                <c:pt idx="893">
                  <c:v>0.29353900106691166</c:v>
                </c:pt>
                <c:pt idx="894">
                  <c:v>0.29326668836161635</c:v>
                </c:pt>
                <c:pt idx="895">
                  <c:v>0.29299688259886769</c:v>
                </c:pt>
                <c:pt idx="896">
                  <c:v>0.29274346681075436</c:v>
                </c:pt>
                <c:pt idx="897">
                  <c:v>0.29248577811705212</c:v>
                </c:pt>
                <c:pt idx="898">
                  <c:v>0.29223085786555825</c:v>
                </c:pt>
                <c:pt idx="899">
                  <c:v>0.2919249144149893</c:v>
                </c:pt>
                <c:pt idx="900">
                  <c:v>0.29164095105434767</c:v>
                </c:pt>
                <c:pt idx="901">
                  <c:v>0.29133080862575739</c:v>
                </c:pt>
                <c:pt idx="902">
                  <c:v>0.29101075903532625</c:v>
                </c:pt>
                <c:pt idx="903">
                  <c:v>0.29067592369296336</c:v>
                </c:pt>
                <c:pt idx="904">
                  <c:v>0.29035062388032662</c:v>
                </c:pt>
                <c:pt idx="905">
                  <c:v>0.29002384912169327</c:v>
                </c:pt>
                <c:pt idx="906">
                  <c:v>0.28967243011658927</c:v>
                </c:pt>
                <c:pt idx="907">
                  <c:v>0.28928504887873602</c:v>
                </c:pt>
                <c:pt idx="908">
                  <c:v>0.28889884800209875</c:v>
                </c:pt>
                <c:pt idx="909">
                  <c:v>0.28856709857604146</c:v>
                </c:pt>
                <c:pt idx="910">
                  <c:v>0.28825209378123201</c:v>
                </c:pt>
                <c:pt idx="911">
                  <c:v>0.2879513919699026</c:v>
                </c:pt>
                <c:pt idx="912">
                  <c:v>0.28764558275807911</c:v>
                </c:pt>
                <c:pt idx="913">
                  <c:v>0.28734588601756994</c:v>
                </c:pt>
                <c:pt idx="914">
                  <c:v>0.28703525812142544</c:v>
                </c:pt>
                <c:pt idx="915">
                  <c:v>0.28674671004435215</c:v>
                </c:pt>
                <c:pt idx="916">
                  <c:v>0.28644626828508163</c:v>
                </c:pt>
                <c:pt idx="917">
                  <c:v>0.28617015724890532</c:v>
                </c:pt>
                <c:pt idx="918">
                  <c:v>0.28589993666732599</c:v>
                </c:pt>
                <c:pt idx="919">
                  <c:v>0.28563871821193165</c:v>
                </c:pt>
                <c:pt idx="920">
                  <c:v>0.28540405767704896</c:v>
                </c:pt>
                <c:pt idx="921">
                  <c:v>0.28515234220035213</c:v>
                </c:pt>
                <c:pt idx="922">
                  <c:v>0.28489418583393666</c:v>
                </c:pt>
                <c:pt idx="923">
                  <c:v>0.28465379247238709</c:v>
                </c:pt>
                <c:pt idx="924">
                  <c:v>0.28441085720751169</c:v>
                </c:pt>
                <c:pt idx="925">
                  <c:v>0.28416796400462468</c:v>
                </c:pt>
                <c:pt idx="926">
                  <c:v>0.28392429443619166</c:v>
                </c:pt>
                <c:pt idx="927">
                  <c:v>0.28367382031400901</c:v>
                </c:pt>
                <c:pt idx="928">
                  <c:v>0.28339359496413508</c:v>
                </c:pt>
                <c:pt idx="929">
                  <c:v>0.28313255152758421</c:v>
                </c:pt>
                <c:pt idx="930">
                  <c:v>0.28283174809643025</c:v>
                </c:pt>
                <c:pt idx="931">
                  <c:v>0.28254737140478015</c:v>
                </c:pt>
                <c:pt idx="932">
                  <c:v>0.28231893542305286</c:v>
                </c:pt>
                <c:pt idx="933">
                  <c:v>0.2820977268418412</c:v>
                </c:pt>
                <c:pt idx="934">
                  <c:v>0.28186324327533108</c:v>
                </c:pt>
                <c:pt idx="935">
                  <c:v>0.2816364215279567</c:v>
                </c:pt>
                <c:pt idx="936">
                  <c:v>0.28144608498165585</c:v>
                </c:pt>
                <c:pt idx="937">
                  <c:v>0.28121003349368456</c:v>
                </c:pt>
                <c:pt idx="938">
                  <c:v>0.28094718123659734</c:v>
                </c:pt>
                <c:pt idx="939">
                  <c:v>0.28070949797082273</c:v>
                </c:pt>
                <c:pt idx="940">
                  <c:v>0.28045688950199665</c:v>
                </c:pt>
                <c:pt idx="941">
                  <c:v>0.28019975400564284</c:v>
                </c:pt>
                <c:pt idx="942">
                  <c:v>0.27993715021410459</c:v>
                </c:pt>
                <c:pt idx="943">
                  <c:v>0.2797169109391206</c:v>
                </c:pt>
                <c:pt idx="944">
                  <c:v>0.27950321303480019</c:v>
                </c:pt>
                <c:pt idx="945">
                  <c:v>0.27926899653184517</c:v>
                </c:pt>
                <c:pt idx="946">
                  <c:v>0.27900705847164237</c:v>
                </c:pt>
                <c:pt idx="947">
                  <c:v>0.2787616468274482</c:v>
                </c:pt>
                <c:pt idx="948">
                  <c:v>0.27850123656866782</c:v>
                </c:pt>
                <c:pt idx="949">
                  <c:v>0.27824744538934276</c:v>
                </c:pt>
                <c:pt idx="950">
                  <c:v>0.27798809815148123</c:v>
                </c:pt>
                <c:pt idx="951">
                  <c:v>0.27774347972875874</c:v>
                </c:pt>
                <c:pt idx="952">
                  <c:v>0.27752613338104898</c:v>
                </c:pt>
                <c:pt idx="953">
                  <c:v>0.27732708082015267</c:v>
                </c:pt>
                <c:pt idx="954">
                  <c:v>0.27713392542479343</c:v>
                </c:pt>
                <c:pt idx="955">
                  <c:v>0.27696443508713131</c:v>
                </c:pt>
                <c:pt idx="956">
                  <c:v>0.27675501606047387</c:v>
                </c:pt>
                <c:pt idx="957">
                  <c:v>0.27654325904279858</c:v>
                </c:pt>
                <c:pt idx="958">
                  <c:v>0.27633491535054783</c:v>
                </c:pt>
                <c:pt idx="959">
                  <c:v>0.27615191438179493</c:v>
                </c:pt>
                <c:pt idx="960">
                  <c:v>0.27599572342895917</c:v>
                </c:pt>
                <c:pt idx="961">
                  <c:v>0.27583706588356144</c:v>
                </c:pt>
                <c:pt idx="962">
                  <c:v>0.27565977267057307</c:v>
                </c:pt>
                <c:pt idx="963">
                  <c:v>0.27550148789993428</c:v>
                </c:pt>
                <c:pt idx="964">
                  <c:v>0.27529423882105153</c:v>
                </c:pt>
                <c:pt idx="965">
                  <c:v>0.27507940084160043</c:v>
                </c:pt>
                <c:pt idx="966">
                  <c:v>0.27481132579600026</c:v>
                </c:pt>
                <c:pt idx="967">
                  <c:v>0.27455451887107563</c:v>
                </c:pt>
                <c:pt idx="968">
                  <c:v>0.27431866880865197</c:v>
                </c:pt>
                <c:pt idx="969">
                  <c:v>0.27409969084123109</c:v>
                </c:pt>
                <c:pt idx="970">
                  <c:v>0.27388257734781846</c:v>
                </c:pt>
                <c:pt idx="971">
                  <c:v>0.2736722711622831</c:v>
                </c:pt>
                <c:pt idx="972">
                  <c:v>0.27342931035079338</c:v>
                </c:pt>
                <c:pt idx="973">
                  <c:v>0.27316671353983418</c:v>
                </c:pt>
                <c:pt idx="974">
                  <c:v>0.27289203155166214</c:v>
                </c:pt>
                <c:pt idx="975">
                  <c:v>0.27261239711934004</c:v>
                </c:pt>
                <c:pt idx="976">
                  <c:v>0.27234068216414237</c:v>
                </c:pt>
                <c:pt idx="977">
                  <c:v>0.2720589468583246</c:v>
                </c:pt>
                <c:pt idx="978">
                  <c:v>0.27180697750942706</c:v>
                </c:pt>
                <c:pt idx="979">
                  <c:v>0.27151769480193816</c:v>
                </c:pt>
                <c:pt idx="980">
                  <c:v>0.2712374014213968</c:v>
                </c:pt>
                <c:pt idx="981">
                  <c:v>0.27095117363585852</c:v>
                </c:pt>
                <c:pt idx="982">
                  <c:v>0.27065758647226745</c:v>
                </c:pt>
                <c:pt idx="983">
                  <c:v>0.27035163996227723</c:v>
                </c:pt>
                <c:pt idx="984">
                  <c:v>0.27003841874734086</c:v>
                </c:pt>
                <c:pt idx="985">
                  <c:v>0.26971208193747909</c:v>
                </c:pt>
                <c:pt idx="986">
                  <c:v>0.26942383321922159</c:v>
                </c:pt>
                <c:pt idx="987">
                  <c:v>0.26915186741884672</c:v>
                </c:pt>
                <c:pt idx="988">
                  <c:v>0.26889778882867144</c:v>
                </c:pt>
                <c:pt idx="989">
                  <c:v>0.26866584889032691</c:v>
                </c:pt>
                <c:pt idx="990">
                  <c:v>0.26843346619823749</c:v>
                </c:pt>
                <c:pt idx="991">
                  <c:v>0.26819818941701823</c:v>
                </c:pt>
                <c:pt idx="992">
                  <c:v>0.2679553058509499</c:v>
                </c:pt>
                <c:pt idx="993">
                  <c:v>0.2677138556578087</c:v>
                </c:pt>
                <c:pt idx="994">
                  <c:v>0.26742328676255372</c:v>
                </c:pt>
                <c:pt idx="995">
                  <c:v>0.26713706743210391</c:v>
                </c:pt>
                <c:pt idx="996">
                  <c:v>0.26686914793284766</c:v>
                </c:pt>
                <c:pt idx="997">
                  <c:v>0.2666207106925525</c:v>
                </c:pt>
                <c:pt idx="998">
                  <c:v>0.26638310965568929</c:v>
                </c:pt>
                <c:pt idx="999">
                  <c:v>0.26617107338333507</c:v>
                </c:pt>
                <c:pt idx="1000">
                  <c:v>0.26598575407725988</c:v>
                </c:pt>
                <c:pt idx="1001">
                  <c:v>0.26578957516078228</c:v>
                </c:pt>
                <c:pt idx="1002">
                  <c:v>0.26559039684420777</c:v>
                </c:pt>
                <c:pt idx="1003">
                  <c:v>0.2654125196003988</c:v>
                </c:pt>
                <c:pt idx="1004">
                  <c:v>0.26525437262287105</c:v>
                </c:pt>
                <c:pt idx="1005">
                  <c:v>0.26509978251141925</c:v>
                </c:pt>
                <c:pt idx="1006">
                  <c:v>0.26492827696155602</c:v>
                </c:pt>
                <c:pt idx="1007">
                  <c:v>0.26477586265616143</c:v>
                </c:pt>
                <c:pt idx="1008">
                  <c:v>0.26463310421250275</c:v>
                </c:pt>
                <c:pt idx="1009">
                  <c:v>0.26446700151462987</c:v>
                </c:pt>
                <c:pt idx="1010">
                  <c:v>0.26428375931742648</c:v>
                </c:pt>
                <c:pt idx="1011">
                  <c:v>0.26409684664670352</c:v>
                </c:pt>
                <c:pt idx="1012">
                  <c:v>0.2638846192105801</c:v>
                </c:pt>
                <c:pt idx="1013">
                  <c:v>0.26367842464350805</c:v>
                </c:pt>
                <c:pt idx="1014">
                  <c:v>0.26347904629395946</c:v>
                </c:pt>
                <c:pt idx="1015">
                  <c:v>0.2632602906210203</c:v>
                </c:pt>
                <c:pt idx="1016">
                  <c:v>0.26302560628072674</c:v>
                </c:pt>
                <c:pt idx="1017">
                  <c:v>0.26279715409439769</c:v>
                </c:pt>
                <c:pt idx="1018">
                  <c:v>0.26256477125060879</c:v>
                </c:pt>
                <c:pt idx="1019">
                  <c:v>0.26235757261379883</c:v>
                </c:pt>
                <c:pt idx="1020">
                  <c:v>0.26212932343199236</c:v>
                </c:pt>
                <c:pt idx="1021">
                  <c:v>0.26191852729135012</c:v>
                </c:pt>
                <c:pt idx="1022">
                  <c:v>0.26173666858390393</c:v>
                </c:pt>
                <c:pt idx="1023">
                  <c:v>0.26153670573973076</c:v>
                </c:pt>
                <c:pt idx="1024">
                  <c:v>0.26132479077827669</c:v>
                </c:pt>
                <c:pt idx="1025">
                  <c:v>0.26110003152908084</c:v>
                </c:pt>
                <c:pt idx="1026">
                  <c:v>0.26085481590706661</c:v>
                </c:pt>
                <c:pt idx="1027">
                  <c:v>0.26060976222644117</c:v>
                </c:pt>
                <c:pt idx="1028">
                  <c:v>0.26035660405468641</c:v>
                </c:pt>
                <c:pt idx="1029">
                  <c:v>0.26008512680231088</c:v>
                </c:pt>
                <c:pt idx="1030">
                  <c:v>0.25978364123315756</c:v>
                </c:pt>
                <c:pt idx="1031">
                  <c:v>0.25945904199237302</c:v>
                </c:pt>
                <c:pt idx="1032">
                  <c:v>0.25916030760839931</c:v>
                </c:pt>
                <c:pt idx="1033">
                  <c:v>0.25886339313269691</c:v>
                </c:pt>
                <c:pt idx="1034">
                  <c:v>0.25856511446496155</c:v>
                </c:pt>
                <c:pt idx="1035">
                  <c:v>0.25829293105581541</c:v>
                </c:pt>
                <c:pt idx="1036">
                  <c:v>0.25798251509920123</c:v>
                </c:pt>
                <c:pt idx="1037">
                  <c:v>0.25767486864218109</c:v>
                </c:pt>
                <c:pt idx="1038">
                  <c:v>0.25735385178296077</c:v>
                </c:pt>
                <c:pt idx="1039">
                  <c:v>0.25699142505464062</c:v>
                </c:pt>
                <c:pt idx="1040">
                  <c:v>0.25661649558008975</c:v>
                </c:pt>
                <c:pt idx="1041">
                  <c:v>0.25625618075741069</c:v>
                </c:pt>
                <c:pt idx="1042">
                  <c:v>0.25589511840326579</c:v>
                </c:pt>
                <c:pt idx="1043">
                  <c:v>0.25553090178840854</c:v>
                </c:pt>
                <c:pt idx="1044">
                  <c:v>0.25512269357466955</c:v>
                </c:pt>
                <c:pt idx="1045">
                  <c:v>0.25469009292910938</c:v>
                </c:pt>
                <c:pt idx="1046">
                  <c:v>0.25422741413251682</c:v>
                </c:pt>
                <c:pt idx="1047">
                  <c:v>0.25374695518311785</c:v>
                </c:pt>
                <c:pt idx="1048">
                  <c:v>0.25323936954061316</c:v>
                </c:pt>
                <c:pt idx="1049">
                  <c:v>0.25273820142306486</c:v>
                </c:pt>
                <c:pt idx="1050">
                  <c:v>0.25222577051180833</c:v>
                </c:pt>
                <c:pt idx="1051">
                  <c:v>0.25176043546682914</c:v>
                </c:pt>
                <c:pt idx="1052">
                  <c:v>0.25130843934656788</c:v>
                </c:pt>
                <c:pt idx="1053">
                  <c:v>0.25084371759777752</c:v>
                </c:pt>
                <c:pt idx="1054">
                  <c:v>0.25035676893514408</c:v>
                </c:pt>
                <c:pt idx="1055">
                  <c:v>0.24985552962311994</c:v>
                </c:pt>
                <c:pt idx="1056">
                  <c:v>0.24934067602564797</c:v>
                </c:pt>
                <c:pt idx="1057">
                  <c:v>0.24883566301663701</c:v>
                </c:pt>
                <c:pt idx="1058">
                  <c:v>0.24835880764359247</c:v>
                </c:pt>
                <c:pt idx="1059">
                  <c:v>0.24782190298881715</c:v>
                </c:pt>
                <c:pt idx="1060">
                  <c:v>0.24730711204122341</c:v>
                </c:pt>
                <c:pt idx="1061">
                  <c:v>0.24680418245310756</c:v>
                </c:pt>
                <c:pt idx="1062">
                  <c:v>0.24632888029205754</c:v>
                </c:pt>
                <c:pt idx="1063">
                  <c:v>0.24583730852735505</c:v>
                </c:pt>
                <c:pt idx="1064">
                  <c:v>0.24535433642331092</c:v>
                </c:pt>
                <c:pt idx="1065">
                  <c:v>0.24487808244842041</c:v>
                </c:pt>
                <c:pt idx="1066">
                  <c:v>0.24439157794645383</c:v>
                </c:pt>
                <c:pt idx="1067">
                  <c:v>0.24387753833459205</c:v>
                </c:pt>
                <c:pt idx="1068">
                  <c:v>0.24335992578323007</c:v>
                </c:pt>
                <c:pt idx="1069">
                  <c:v>0.24289613599487836</c:v>
                </c:pt>
                <c:pt idx="1070">
                  <c:v>0.24239757374976195</c:v>
                </c:pt>
                <c:pt idx="1071">
                  <c:v>0.2418928609396872</c:v>
                </c:pt>
                <c:pt idx="1072">
                  <c:v>0.24142139697528739</c:v>
                </c:pt>
                <c:pt idx="1073">
                  <c:v>0.24097777819640989</c:v>
                </c:pt>
                <c:pt idx="1074">
                  <c:v>0.24047752480642337</c:v>
                </c:pt>
                <c:pt idx="1075">
                  <c:v>0.23999794362649243</c:v>
                </c:pt>
                <c:pt idx="1076">
                  <c:v>0.23945365862302453</c:v>
                </c:pt>
                <c:pt idx="1077">
                  <c:v>0.23891200565552703</c:v>
                </c:pt>
                <c:pt idx="1078">
                  <c:v>0.2384392041420095</c:v>
                </c:pt>
                <c:pt idx="1079">
                  <c:v>0.23797339765423894</c:v>
                </c:pt>
                <c:pt idx="1080">
                  <c:v>0.23749517179261051</c:v>
                </c:pt>
                <c:pt idx="1081">
                  <c:v>0.23698385006504785</c:v>
                </c:pt>
                <c:pt idx="1082">
                  <c:v>0.23648338991112944</c:v>
                </c:pt>
                <c:pt idx="1083">
                  <c:v>0.23600677565105654</c:v>
                </c:pt>
                <c:pt idx="1084">
                  <c:v>0.2355431672430332</c:v>
                </c:pt>
                <c:pt idx="1085">
                  <c:v>0.23509393556020258</c:v>
                </c:pt>
                <c:pt idx="1086">
                  <c:v>0.23472227396482323</c:v>
                </c:pt>
                <c:pt idx="1087">
                  <c:v>0.23437267610437409</c:v>
                </c:pt>
                <c:pt idx="1088">
                  <c:v>0.23400203975831682</c:v>
                </c:pt>
                <c:pt idx="1089">
                  <c:v>0.23359946965885928</c:v>
                </c:pt>
                <c:pt idx="1090">
                  <c:v>0.23320382398732445</c:v>
                </c:pt>
                <c:pt idx="1091">
                  <c:v>0.23277684038036203</c:v>
                </c:pt>
                <c:pt idx="1092">
                  <c:v>0.23233113194681307</c:v>
                </c:pt>
                <c:pt idx="1093">
                  <c:v>0.23187668059114749</c:v>
                </c:pt>
                <c:pt idx="1094">
                  <c:v>0.23145015616450818</c:v>
                </c:pt>
                <c:pt idx="1095">
                  <c:v>0.23099964312547111</c:v>
                </c:pt>
                <c:pt idx="1096">
                  <c:v>0.2305487136690845</c:v>
                </c:pt>
                <c:pt idx="1097">
                  <c:v>0.23009299918524304</c:v>
                </c:pt>
                <c:pt idx="1098">
                  <c:v>0.22966062708144588</c:v>
                </c:pt>
                <c:pt idx="1099">
                  <c:v>0.22921231969172748</c:v>
                </c:pt>
                <c:pt idx="1100">
                  <c:v>0.228801035538928</c:v>
                </c:pt>
                <c:pt idx="1101">
                  <c:v>0.22838125980663609</c:v>
                </c:pt>
                <c:pt idx="1102">
                  <c:v>0.22795587766079484</c:v>
                </c:pt>
                <c:pt idx="1103">
                  <c:v>0.22751801857894988</c:v>
                </c:pt>
                <c:pt idx="1104">
                  <c:v>0.22707087086740221</c:v>
                </c:pt>
                <c:pt idx="1105">
                  <c:v>0.22658920126866428</c:v>
                </c:pt>
                <c:pt idx="1106">
                  <c:v>0.22613581154861628</c:v>
                </c:pt>
                <c:pt idx="1107">
                  <c:v>0.22567848476296365</c:v>
                </c:pt>
                <c:pt idx="1108">
                  <c:v>0.22522180096552563</c:v>
                </c:pt>
                <c:pt idx="1109">
                  <c:v>0.22477388289754649</c:v>
                </c:pt>
                <c:pt idx="1110">
                  <c:v>0.22434412687568955</c:v>
                </c:pt>
                <c:pt idx="1111">
                  <c:v>0.22390428291127917</c:v>
                </c:pt>
                <c:pt idx="1112">
                  <c:v>0.22346088316057244</c:v>
                </c:pt>
                <c:pt idx="1113">
                  <c:v>0.22303998858908344</c:v>
                </c:pt>
                <c:pt idx="1114">
                  <c:v>0.22260403342991203</c:v>
                </c:pt>
                <c:pt idx="1115">
                  <c:v>0.22216056339741258</c:v>
                </c:pt>
                <c:pt idx="1116">
                  <c:v>0.22172490218311547</c:v>
                </c:pt>
                <c:pt idx="1117">
                  <c:v>0.22125247611978241</c:v>
                </c:pt>
                <c:pt idx="1118">
                  <c:v>0.22076944645560356</c:v>
                </c:pt>
                <c:pt idx="1119">
                  <c:v>0.22032743799905541</c:v>
                </c:pt>
                <c:pt idx="1120">
                  <c:v>0.21987374855008884</c:v>
                </c:pt>
                <c:pt idx="1121">
                  <c:v>0.21944687397297011</c:v>
                </c:pt>
                <c:pt idx="1122">
                  <c:v>0.21901365748822504</c:v>
                </c:pt>
                <c:pt idx="1123">
                  <c:v>0.21857700195960833</c:v>
                </c:pt>
                <c:pt idx="1124">
                  <c:v>0.21811706607993656</c:v>
                </c:pt>
                <c:pt idx="1125">
                  <c:v>0.21766191116180361</c:v>
                </c:pt>
                <c:pt idx="1126">
                  <c:v>0.21720602402158234</c:v>
                </c:pt>
                <c:pt idx="1127">
                  <c:v>0.21674966382734676</c:v>
                </c:pt>
                <c:pt idx="1128">
                  <c:v>0.21631001185612495</c:v>
                </c:pt>
                <c:pt idx="1129">
                  <c:v>0.2158908041047389</c:v>
                </c:pt>
                <c:pt idx="1130">
                  <c:v>0.21548138376363651</c:v>
                </c:pt>
                <c:pt idx="1131">
                  <c:v>0.21503460785971149</c:v>
                </c:pt>
                <c:pt idx="1132">
                  <c:v>0.21462864577220009</c:v>
                </c:pt>
                <c:pt idx="1133">
                  <c:v>0.21425355472175464</c:v>
                </c:pt>
                <c:pt idx="1134">
                  <c:v>0.21390626031990626</c:v>
                </c:pt>
                <c:pt idx="1135">
                  <c:v>0.21358448576286729</c:v>
                </c:pt>
                <c:pt idx="1136">
                  <c:v>0.21324476367099446</c:v>
                </c:pt>
                <c:pt idx="1137">
                  <c:v>0.21292366914525285</c:v>
                </c:pt>
                <c:pt idx="1138">
                  <c:v>0.21260494157128523</c:v>
                </c:pt>
                <c:pt idx="1139">
                  <c:v>0.21225184374392797</c:v>
                </c:pt>
                <c:pt idx="1140">
                  <c:v>0.21190578616999567</c:v>
                </c:pt>
                <c:pt idx="1141">
                  <c:v>0.21154836033730365</c:v>
                </c:pt>
                <c:pt idx="1142">
                  <c:v>0.21118113123052701</c:v>
                </c:pt>
                <c:pt idx="1143">
                  <c:v>0.21082053666314787</c:v>
                </c:pt>
                <c:pt idx="1144">
                  <c:v>0.21048411556185706</c:v>
                </c:pt>
                <c:pt idx="1145">
                  <c:v>0.21018408876177419</c:v>
                </c:pt>
                <c:pt idx="1146">
                  <c:v>0.20984203574438048</c:v>
                </c:pt>
                <c:pt idx="1147">
                  <c:v>0.20954461965367091</c:v>
                </c:pt>
                <c:pt idx="1148">
                  <c:v>0.20923976914908224</c:v>
                </c:pt>
                <c:pt idx="1149">
                  <c:v>0.20897343389406073</c:v>
                </c:pt>
                <c:pt idx="1150">
                  <c:v>0.2087049973604411</c:v>
                </c:pt>
                <c:pt idx="1151">
                  <c:v>0.20850261400597694</c:v>
                </c:pt>
                <c:pt idx="1152">
                  <c:v>0.20827909854538593</c:v>
                </c:pt>
                <c:pt idx="1153">
                  <c:v>0.20805994542039083</c:v>
                </c:pt>
                <c:pt idx="1154">
                  <c:v>0.20781307374767866</c:v>
                </c:pt>
                <c:pt idx="1155">
                  <c:v>0.20755788808238257</c:v>
                </c:pt>
                <c:pt idx="1156">
                  <c:v>0.20731742171087206</c:v>
                </c:pt>
                <c:pt idx="1157">
                  <c:v>0.20709838494125379</c:v>
                </c:pt>
                <c:pt idx="1158">
                  <c:v>0.20688121073780424</c:v>
                </c:pt>
                <c:pt idx="1159">
                  <c:v>0.20670935866887533</c:v>
                </c:pt>
                <c:pt idx="1160">
                  <c:v>0.20654747110501853</c:v>
                </c:pt>
                <c:pt idx="1161">
                  <c:v>0.20633715248040099</c:v>
                </c:pt>
                <c:pt idx="1162">
                  <c:v>0.20613020018511405</c:v>
                </c:pt>
                <c:pt idx="1163">
                  <c:v>0.20590895267488207</c:v>
                </c:pt>
                <c:pt idx="1164">
                  <c:v>0.20569429664394126</c:v>
                </c:pt>
                <c:pt idx="1165">
                  <c:v>0.20546513663658236</c:v>
                </c:pt>
                <c:pt idx="1166">
                  <c:v>0.20528789492853008</c:v>
                </c:pt>
                <c:pt idx="1167">
                  <c:v>0.20509400783043488</c:v>
                </c:pt>
                <c:pt idx="1168">
                  <c:v>0.2048785624782701</c:v>
                </c:pt>
                <c:pt idx="1169">
                  <c:v>0.20466077360087342</c:v>
                </c:pt>
                <c:pt idx="1170">
                  <c:v>0.20442871117188394</c:v>
                </c:pt>
                <c:pt idx="1171">
                  <c:v>0.20419855796805941</c:v>
                </c:pt>
                <c:pt idx="1172">
                  <c:v>0.20393419942292312</c:v>
                </c:pt>
                <c:pt idx="1173">
                  <c:v>0.20365313214395711</c:v>
                </c:pt>
                <c:pt idx="1174">
                  <c:v>0.20339046250924353</c:v>
                </c:pt>
                <c:pt idx="1175">
                  <c:v>0.20311103253225196</c:v>
                </c:pt>
                <c:pt idx="1176">
                  <c:v>0.20282653058828307</c:v>
                </c:pt>
                <c:pt idx="1177">
                  <c:v>0.20254969758627053</c:v>
                </c:pt>
                <c:pt idx="1178">
                  <c:v>0.2022790746277025</c:v>
                </c:pt>
                <c:pt idx="1179">
                  <c:v>0.20205569917440966</c:v>
                </c:pt>
                <c:pt idx="1180">
                  <c:v>0.20189345714736795</c:v>
                </c:pt>
                <c:pt idx="1181">
                  <c:v>0.20168752310338317</c:v>
                </c:pt>
                <c:pt idx="1182">
                  <c:v>0.20149789919470118</c:v>
                </c:pt>
                <c:pt idx="1183">
                  <c:v>0.20132277294328307</c:v>
                </c:pt>
                <c:pt idx="1184">
                  <c:v>0.20111468305851382</c:v>
                </c:pt>
                <c:pt idx="1185">
                  <c:v>0.20094512433738473</c:v>
                </c:pt>
                <c:pt idx="1186">
                  <c:v>0.2007743882078914</c:v>
                </c:pt>
                <c:pt idx="1187">
                  <c:v>0.20061833757949729</c:v>
                </c:pt>
                <c:pt idx="1188">
                  <c:v>0.20049706546948642</c:v>
                </c:pt>
                <c:pt idx="1189">
                  <c:v>0.20039075486554972</c:v>
                </c:pt>
                <c:pt idx="1190">
                  <c:v>0.20032452055338673</c:v>
                </c:pt>
                <c:pt idx="1191">
                  <c:v>0.20023780700201566</c:v>
                </c:pt>
                <c:pt idx="1192">
                  <c:v>0.20014755001703913</c:v>
                </c:pt>
                <c:pt idx="1193">
                  <c:v>0.20007131774306655</c:v>
                </c:pt>
                <c:pt idx="1194">
                  <c:v>0.20002500004437976</c:v>
                </c:pt>
                <c:pt idx="1195">
                  <c:v>0.19990818751759684</c:v>
                </c:pt>
                <c:pt idx="1196">
                  <c:v>0.19981022756542807</c:v>
                </c:pt>
                <c:pt idx="1197">
                  <c:v>0.19973534794664646</c:v>
                </c:pt>
                <c:pt idx="1198">
                  <c:v>0.199663784544335</c:v>
                </c:pt>
                <c:pt idx="1199">
                  <c:v>0.19957720729929859</c:v>
                </c:pt>
                <c:pt idx="1200">
                  <c:v>0.19949724366524429</c:v>
                </c:pt>
                <c:pt idx="1201">
                  <c:v>0.1994315157270739</c:v>
                </c:pt>
                <c:pt idx="1202">
                  <c:v>0.19936007353597926</c:v>
                </c:pt>
                <c:pt idx="1203">
                  <c:v>0.19928494902101918</c:v>
                </c:pt>
                <c:pt idx="1204">
                  <c:v>0.1992256550099436</c:v>
                </c:pt>
                <c:pt idx="1205">
                  <c:v>0.19912291251789352</c:v>
                </c:pt>
                <c:pt idx="1206">
                  <c:v>0.19902915461507065</c:v>
                </c:pt>
                <c:pt idx="1207">
                  <c:v>0.19892958897255492</c:v>
                </c:pt>
                <c:pt idx="1208">
                  <c:v>0.19884590355894335</c:v>
                </c:pt>
                <c:pt idx="1209">
                  <c:v>0.19876937055226807</c:v>
                </c:pt>
                <c:pt idx="1210">
                  <c:v>0.19871110716712159</c:v>
                </c:pt>
                <c:pt idx="1211">
                  <c:v>0.19864211257843237</c:v>
                </c:pt>
                <c:pt idx="1212">
                  <c:v>0.19858923067346912</c:v>
                </c:pt>
                <c:pt idx="1213">
                  <c:v>0.1985063582411154</c:v>
                </c:pt>
                <c:pt idx="1214">
                  <c:v>0.19843636732038972</c:v>
                </c:pt>
                <c:pt idx="1215">
                  <c:v>0.19834511779731673</c:v>
                </c:pt>
                <c:pt idx="1216">
                  <c:v>0.19826242291064353</c:v>
                </c:pt>
                <c:pt idx="1217">
                  <c:v>0.19817615393532456</c:v>
                </c:pt>
                <c:pt idx="1218">
                  <c:v>0.19809035343500447</c:v>
                </c:pt>
                <c:pt idx="1219">
                  <c:v>0.19797756717071605</c:v>
                </c:pt>
                <c:pt idx="1220">
                  <c:v>0.19783397769158273</c:v>
                </c:pt>
                <c:pt idx="1221">
                  <c:v>0.19769082568344162</c:v>
                </c:pt>
                <c:pt idx="1222">
                  <c:v>0.19753390972291154</c:v>
                </c:pt>
                <c:pt idx="1223">
                  <c:v>0.19738573106121879</c:v>
                </c:pt>
                <c:pt idx="1224">
                  <c:v>0.19724145989612754</c:v>
                </c:pt>
                <c:pt idx="1225">
                  <c:v>0.19709020495687135</c:v>
                </c:pt>
                <c:pt idx="1226">
                  <c:v>0.19696101620298431</c:v>
                </c:pt>
                <c:pt idx="1227">
                  <c:v>0.19684221525264617</c:v>
                </c:pt>
                <c:pt idx="1228">
                  <c:v>0.19676306581553932</c:v>
                </c:pt>
                <c:pt idx="1229">
                  <c:v>0.19669411799649619</c:v>
                </c:pt>
                <c:pt idx="1230">
                  <c:v>0.19661294819424083</c:v>
                </c:pt>
                <c:pt idx="1231">
                  <c:v>0.19655254354904439</c:v>
                </c:pt>
                <c:pt idx="1232">
                  <c:v>0.19649075094303323</c:v>
                </c:pt>
                <c:pt idx="1233">
                  <c:v>0.19646361528984829</c:v>
                </c:pt>
                <c:pt idx="1234">
                  <c:v>0.19647240867122631</c:v>
                </c:pt>
                <c:pt idx="1235">
                  <c:v>0.19649511471106293</c:v>
                </c:pt>
                <c:pt idx="1236">
                  <c:v>0.19652802233209996</c:v>
                </c:pt>
                <c:pt idx="1237">
                  <c:v>0.19656370161699499</c:v>
                </c:pt>
                <c:pt idx="1238">
                  <c:v>0.19660857306714963</c:v>
                </c:pt>
                <c:pt idx="1239">
                  <c:v>0.19667290386361236</c:v>
                </c:pt>
                <c:pt idx="1240">
                  <c:v>0.19670762658561169</c:v>
                </c:pt>
                <c:pt idx="1241">
                  <c:v>0.19671663011748461</c:v>
                </c:pt>
                <c:pt idx="1242">
                  <c:v>0.19672026124248815</c:v>
                </c:pt>
                <c:pt idx="1243">
                  <c:v>0.19676015047358023</c:v>
                </c:pt>
                <c:pt idx="1244">
                  <c:v>0.19679486623765566</c:v>
                </c:pt>
                <c:pt idx="1245">
                  <c:v>0.19682300369982841</c:v>
                </c:pt>
                <c:pt idx="1246">
                  <c:v>0.19688841480658001</c:v>
                </c:pt>
                <c:pt idx="1247">
                  <c:v>0.19696853148381641</c:v>
                </c:pt>
                <c:pt idx="1248">
                  <c:v>0.19702984996641087</c:v>
                </c:pt>
                <c:pt idx="1249">
                  <c:v>0.19707776867084215</c:v>
                </c:pt>
                <c:pt idx="1250">
                  <c:v>0.1971385396452015</c:v>
                </c:pt>
                <c:pt idx="1251">
                  <c:v>0.19718322508729186</c:v>
                </c:pt>
                <c:pt idx="1252">
                  <c:v>0.19720263643966174</c:v>
                </c:pt>
                <c:pt idx="1253">
                  <c:v>0.19724703342619324</c:v>
                </c:pt>
                <c:pt idx="1254">
                  <c:v>0.19730267639808005</c:v>
                </c:pt>
                <c:pt idx="1255">
                  <c:v>0.19732847670636874</c:v>
                </c:pt>
                <c:pt idx="1256">
                  <c:v>0.19731933136949414</c:v>
                </c:pt>
                <c:pt idx="1257">
                  <c:v>0.19728306949812296</c:v>
                </c:pt>
                <c:pt idx="1258">
                  <c:v>0.19727371217776565</c:v>
                </c:pt>
                <c:pt idx="1259">
                  <c:v>0.19727804000372512</c:v>
                </c:pt>
                <c:pt idx="1260">
                  <c:v>0.19727765686293727</c:v>
                </c:pt>
                <c:pt idx="1261">
                  <c:v>0.19728164027249925</c:v>
                </c:pt>
                <c:pt idx="1262">
                  <c:v>0.19728202002932607</c:v>
                </c:pt>
                <c:pt idx="1263">
                  <c:v>0.19727443322402299</c:v>
                </c:pt>
                <c:pt idx="1264">
                  <c:v>0.19728854670794732</c:v>
                </c:pt>
                <c:pt idx="1265">
                  <c:v>0.19731411324455086</c:v>
                </c:pt>
                <c:pt idx="1266">
                  <c:v>0.19734614227375361</c:v>
                </c:pt>
                <c:pt idx="1267">
                  <c:v>0.19741983673915486</c:v>
                </c:pt>
                <c:pt idx="1268">
                  <c:v>0.19749677184242076</c:v>
                </c:pt>
                <c:pt idx="1269">
                  <c:v>0.19752573857482172</c:v>
                </c:pt>
                <c:pt idx="1270">
                  <c:v>0.19754701760405685</c:v>
                </c:pt>
                <c:pt idx="1271">
                  <c:v>0.19754631527547248</c:v>
                </c:pt>
                <c:pt idx="1272">
                  <c:v>0.19756181776193296</c:v>
                </c:pt>
                <c:pt idx="1273">
                  <c:v>0.19752642239951698</c:v>
                </c:pt>
                <c:pt idx="1274">
                  <c:v>0.197443723206885</c:v>
                </c:pt>
                <c:pt idx="1275">
                  <c:v>0.19739573260982399</c:v>
                </c:pt>
                <c:pt idx="1276">
                  <c:v>0.19735529270991464</c:v>
                </c:pt>
                <c:pt idx="1277">
                  <c:v>0.19728209488049234</c:v>
                </c:pt>
                <c:pt idx="1278">
                  <c:v>0.19724274162763739</c:v>
                </c:pt>
                <c:pt idx="1279">
                  <c:v>0.1971920527815573</c:v>
                </c:pt>
                <c:pt idx="1280">
                  <c:v>0.19711492258298519</c:v>
                </c:pt>
                <c:pt idx="1281">
                  <c:v>0.19704593762866335</c:v>
                </c:pt>
                <c:pt idx="1282">
                  <c:v>0.19702778555978417</c:v>
                </c:pt>
                <c:pt idx="1283">
                  <c:v>0.19704435186798885</c:v>
                </c:pt>
                <c:pt idx="1284">
                  <c:v>0.19705525101841853</c:v>
                </c:pt>
                <c:pt idx="1285">
                  <c:v>0.19705726768620974</c:v>
                </c:pt>
                <c:pt idx="1286">
                  <c:v>0.19705780227803371</c:v>
                </c:pt>
                <c:pt idx="1287">
                  <c:v>0.19701666518929661</c:v>
                </c:pt>
                <c:pt idx="1288">
                  <c:v>0.19699838034666994</c:v>
                </c:pt>
                <c:pt idx="1289">
                  <c:v>0.19695657992352808</c:v>
                </c:pt>
                <c:pt idx="1290">
                  <c:v>0.19693615821237759</c:v>
                </c:pt>
                <c:pt idx="1291">
                  <c:v>0.19692786507467513</c:v>
                </c:pt>
                <c:pt idx="1292">
                  <c:v>0.19692174969823215</c:v>
                </c:pt>
                <c:pt idx="1293">
                  <c:v>0.19693414454148553</c:v>
                </c:pt>
                <c:pt idx="1294">
                  <c:v>0.19693574278811593</c:v>
                </c:pt>
                <c:pt idx="1295">
                  <c:v>0.19693816810829073</c:v>
                </c:pt>
                <c:pt idx="1296">
                  <c:v>0.19691358798507638</c:v>
                </c:pt>
                <c:pt idx="1297">
                  <c:v>0.19683500237512128</c:v>
                </c:pt>
                <c:pt idx="1298">
                  <c:v>0.19677486251506354</c:v>
                </c:pt>
                <c:pt idx="1299">
                  <c:v>0.19673119723734958</c:v>
                </c:pt>
                <c:pt idx="1300">
                  <c:v>0.1967105910103539</c:v>
                </c:pt>
                <c:pt idx="1301">
                  <c:v>0.19668701594197571</c:v>
                </c:pt>
                <c:pt idx="1302">
                  <c:v>0.19665831675656678</c:v>
                </c:pt>
                <c:pt idx="1303">
                  <c:v>0.19662750412476401</c:v>
                </c:pt>
                <c:pt idx="1304">
                  <c:v>0.19659561462506467</c:v>
                </c:pt>
                <c:pt idx="1305">
                  <c:v>0.19655675374261708</c:v>
                </c:pt>
                <c:pt idx="1306">
                  <c:v>0.19651234984611868</c:v>
                </c:pt>
                <c:pt idx="1307">
                  <c:v>0.19648814622754507</c:v>
                </c:pt>
                <c:pt idx="1308">
                  <c:v>0.19645602412783297</c:v>
                </c:pt>
                <c:pt idx="1309">
                  <c:v>0.19642870504847168</c:v>
                </c:pt>
                <c:pt idx="1310">
                  <c:v>0.19637103199366468</c:v>
                </c:pt>
                <c:pt idx="1311">
                  <c:v>0.19637626032392602</c:v>
                </c:pt>
                <c:pt idx="1312">
                  <c:v>0.19634639674473706</c:v>
                </c:pt>
                <c:pt idx="1313">
                  <c:v>0.19630277591851561</c:v>
                </c:pt>
                <c:pt idx="1314">
                  <c:v>0.19626902086817072</c:v>
                </c:pt>
                <c:pt idx="1315">
                  <c:v>0.19624209002863016</c:v>
                </c:pt>
                <c:pt idx="1316">
                  <c:v>0.19619996984748253</c:v>
                </c:pt>
                <c:pt idx="1317">
                  <c:v>0.19616773879613336</c:v>
                </c:pt>
                <c:pt idx="1318">
                  <c:v>0.19610194492207716</c:v>
                </c:pt>
                <c:pt idx="1319">
                  <c:v>0.19604669769642233</c:v>
                </c:pt>
                <c:pt idx="1320">
                  <c:v>0.19596942674690565</c:v>
                </c:pt>
                <c:pt idx="1321">
                  <c:v>0.19585486795274679</c:v>
                </c:pt>
                <c:pt idx="1322">
                  <c:v>0.19577355703186838</c:v>
                </c:pt>
                <c:pt idx="1323">
                  <c:v>0.19566628011484438</c:v>
                </c:pt>
                <c:pt idx="1324">
                  <c:v>0.19554682230288165</c:v>
                </c:pt>
                <c:pt idx="1325">
                  <c:v>0.19543301295654772</c:v>
                </c:pt>
                <c:pt idx="1326">
                  <c:v>0.19532387562861453</c:v>
                </c:pt>
                <c:pt idx="1327">
                  <c:v>0.19516298174806082</c:v>
                </c:pt>
                <c:pt idx="1328">
                  <c:v>0.19501596403483792</c:v>
                </c:pt>
                <c:pt idx="1329">
                  <c:v>0.19492180504407425</c:v>
                </c:pt>
                <c:pt idx="1330">
                  <c:v>0.19478104344068281</c:v>
                </c:pt>
                <c:pt idx="1331">
                  <c:v>0.19464778881991951</c:v>
                </c:pt>
                <c:pt idx="1332">
                  <c:v>0.19452589921180427</c:v>
                </c:pt>
                <c:pt idx="1333">
                  <c:v>0.19443983581916124</c:v>
                </c:pt>
                <c:pt idx="1334">
                  <c:v>0.19431856355883392</c:v>
                </c:pt>
                <c:pt idx="1335">
                  <c:v>0.19420588762157184</c:v>
                </c:pt>
                <c:pt idx="1336">
                  <c:v>0.19410523960302603</c:v>
                </c:pt>
                <c:pt idx="1337">
                  <c:v>0.19399275638590657</c:v>
                </c:pt>
                <c:pt idx="1338">
                  <c:v>0.19388161196385803</c:v>
                </c:pt>
                <c:pt idx="1339">
                  <c:v>0.19379847034005424</c:v>
                </c:pt>
                <c:pt idx="1340">
                  <c:v>0.19374255642721067</c:v>
                </c:pt>
                <c:pt idx="1341">
                  <c:v>0.1936613376079491</c:v>
                </c:pt>
                <c:pt idx="1342">
                  <c:v>0.19359726102065616</c:v>
                </c:pt>
                <c:pt idx="1343">
                  <c:v>0.19354375891703521</c:v>
                </c:pt>
                <c:pt idx="1344">
                  <c:v>0.19349214235204851</c:v>
                </c:pt>
                <c:pt idx="1345">
                  <c:v>0.19346829389001799</c:v>
                </c:pt>
                <c:pt idx="1346">
                  <c:v>0.19345003355461057</c:v>
                </c:pt>
                <c:pt idx="1347">
                  <c:v>0.19339214072216068</c:v>
                </c:pt>
                <c:pt idx="1348">
                  <c:v>0.19333850263134417</c:v>
                </c:pt>
                <c:pt idx="1349">
                  <c:v>0.19330208946490576</c:v>
                </c:pt>
                <c:pt idx="1350">
                  <c:v>0.19327197086055534</c:v>
                </c:pt>
                <c:pt idx="1351">
                  <c:v>0.19323614729524261</c:v>
                </c:pt>
                <c:pt idx="1352">
                  <c:v>0.19320271653892829</c:v>
                </c:pt>
                <c:pt idx="1353">
                  <c:v>0.1931663278134931</c:v>
                </c:pt>
                <c:pt idx="1354">
                  <c:v>0.19313111184524823</c:v>
                </c:pt>
                <c:pt idx="1355">
                  <c:v>0.1930675123985352</c:v>
                </c:pt>
                <c:pt idx="1356">
                  <c:v>0.19301972180461302</c:v>
                </c:pt>
                <c:pt idx="1357">
                  <c:v>0.19295168340892133</c:v>
                </c:pt>
                <c:pt idx="1358">
                  <c:v>0.19286871772282452</c:v>
                </c:pt>
                <c:pt idx="1359">
                  <c:v>0.1927677948200795</c:v>
                </c:pt>
                <c:pt idx="1360">
                  <c:v>0.19269771976718614</c:v>
                </c:pt>
                <c:pt idx="1361">
                  <c:v>0.19264900024605969</c:v>
                </c:pt>
                <c:pt idx="1362">
                  <c:v>0.19258905535492979</c:v>
                </c:pt>
                <c:pt idx="1363">
                  <c:v>0.19251815779649975</c:v>
                </c:pt>
                <c:pt idx="1364">
                  <c:v>0.19244305351782706</c:v>
                </c:pt>
                <c:pt idx="1365">
                  <c:v>0.19236545085602172</c:v>
                </c:pt>
                <c:pt idx="1366">
                  <c:v>0.19229135895046065</c:v>
                </c:pt>
                <c:pt idx="1367">
                  <c:v>0.19220863499735191</c:v>
                </c:pt>
                <c:pt idx="1368">
                  <c:v>0.19214253139007459</c:v>
                </c:pt>
                <c:pt idx="1369">
                  <c:v>0.19207478366992797</c:v>
                </c:pt>
                <c:pt idx="1370">
                  <c:v>0.19200429408214076</c:v>
                </c:pt>
                <c:pt idx="1371">
                  <c:v>0.19195212990469068</c:v>
                </c:pt>
                <c:pt idx="1372">
                  <c:v>0.19192140335644442</c:v>
                </c:pt>
                <c:pt idx="1373">
                  <c:v>0.19187774854673473</c:v>
                </c:pt>
                <c:pt idx="1374">
                  <c:v>0.19183496227421779</c:v>
                </c:pt>
                <c:pt idx="1375">
                  <c:v>0.19182510012715978</c:v>
                </c:pt>
                <c:pt idx="1376">
                  <c:v>0.1918194406149217</c:v>
                </c:pt>
                <c:pt idx="1377">
                  <c:v>0.19177089881021084</c:v>
                </c:pt>
                <c:pt idx="1378">
                  <c:v>0.1917265410354459</c:v>
                </c:pt>
                <c:pt idx="1379">
                  <c:v>0.19168902000321084</c:v>
                </c:pt>
                <c:pt idx="1380">
                  <c:v>0.19165658930348842</c:v>
                </c:pt>
                <c:pt idx="1381">
                  <c:v>0.19162299957492582</c:v>
                </c:pt>
                <c:pt idx="1382">
                  <c:v>0.19155665752054382</c:v>
                </c:pt>
                <c:pt idx="1383">
                  <c:v>0.19149601399401397</c:v>
                </c:pt>
                <c:pt idx="1384">
                  <c:v>0.19141514982141278</c:v>
                </c:pt>
                <c:pt idx="1385">
                  <c:v>0.19136092087692766</c:v>
                </c:pt>
                <c:pt idx="1386">
                  <c:v>0.19133850807112093</c:v>
                </c:pt>
                <c:pt idx="1387">
                  <c:v>0.19127604719042179</c:v>
                </c:pt>
                <c:pt idx="1388">
                  <c:v>0.19120836265921537</c:v>
                </c:pt>
                <c:pt idx="1389">
                  <c:v>0.19114626860589012</c:v>
                </c:pt>
                <c:pt idx="1390">
                  <c:v>0.19109843512637414</c:v>
                </c:pt>
                <c:pt idx="1391">
                  <c:v>0.19105393499154621</c:v>
                </c:pt>
                <c:pt idx="1392">
                  <c:v>0.19100756385046855</c:v>
                </c:pt>
                <c:pt idx="1393">
                  <c:v>0.19098401040459506</c:v>
                </c:pt>
                <c:pt idx="1394">
                  <c:v>0.19094084926437702</c:v>
                </c:pt>
                <c:pt idx="1395">
                  <c:v>0.19088802635036106</c:v>
                </c:pt>
                <c:pt idx="1396">
                  <c:v>0.19080530894892939</c:v>
                </c:pt>
                <c:pt idx="1397">
                  <c:v>0.19069535322240913</c:v>
                </c:pt>
                <c:pt idx="1398">
                  <c:v>0.19062231263911739</c:v>
                </c:pt>
                <c:pt idx="1399">
                  <c:v>0.19051821240422229</c:v>
                </c:pt>
                <c:pt idx="1400">
                  <c:v>0.19039842904267185</c:v>
                </c:pt>
                <c:pt idx="1401">
                  <c:v>0.1902887427169111</c:v>
                </c:pt>
                <c:pt idx="1402">
                  <c:v>0.19018732494588139</c:v>
                </c:pt>
                <c:pt idx="1403">
                  <c:v>0.19005963612340043</c:v>
                </c:pt>
                <c:pt idx="1404">
                  <c:v>0.1899382612593517</c:v>
                </c:pt>
                <c:pt idx="1405">
                  <c:v>0.18981654755781463</c:v>
                </c:pt>
                <c:pt idx="1406">
                  <c:v>0.18971751060518707</c:v>
                </c:pt>
                <c:pt idx="1407">
                  <c:v>0.18962429995292004</c:v>
                </c:pt>
                <c:pt idx="1408">
                  <c:v>0.1895436906735998</c:v>
                </c:pt>
                <c:pt idx="1409">
                  <c:v>0.1894492611219839</c:v>
                </c:pt>
                <c:pt idx="1410">
                  <c:v>0.18934593009330444</c:v>
                </c:pt>
                <c:pt idx="1411">
                  <c:v>0.18923117543663351</c:v>
                </c:pt>
                <c:pt idx="1412">
                  <c:v>0.18910551536941317</c:v>
                </c:pt>
                <c:pt idx="1413">
                  <c:v>0.18895117550934934</c:v>
                </c:pt>
                <c:pt idx="1414">
                  <c:v>0.1887902916090044</c:v>
                </c:pt>
                <c:pt idx="1415">
                  <c:v>0.18863300495118482</c:v>
                </c:pt>
                <c:pt idx="1416">
                  <c:v>0.18849456709340676</c:v>
                </c:pt>
                <c:pt idx="1417">
                  <c:v>0.1883357330804187</c:v>
                </c:pt>
                <c:pt idx="1418">
                  <c:v>0.18815267576680691</c:v>
                </c:pt>
                <c:pt idx="1419">
                  <c:v>0.18797252577233112</c:v>
                </c:pt>
                <c:pt idx="1420">
                  <c:v>0.18781490509349585</c:v>
                </c:pt>
                <c:pt idx="1421">
                  <c:v>0.18767766393053315</c:v>
                </c:pt>
                <c:pt idx="1422">
                  <c:v>0.18755600375215975</c:v>
                </c:pt>
                <c:pt idx="1423">
                  <c:v>0.18744261918038971</c:v>
                </c:pt>
                <c:pt idx="1424">
                  <c:v>0.18733957372396215</c:v>
                </c:pt>
                <c:pt idx="1425">
                  <c:v>0.18725853556668121</c:v>
                </c:pt>
                <c:pt idx="1426">
                  <c:v>0.18716360748568231</c:v>
                </c:pt>
                <c:pt idx="1427">
                  <c:v>0.18708233385269668</c:v>
                </c:pt>
                <c:pt idx="1428">
                  <c:v>0.18697991857614282</c:v>
                </c:pt>
                <c:pt idx="1429">
                  <c:v>0.18686464055583407</c:v>
                </c:pt>
                <c:pt idx="1430">
                  <c:v>0.18675362112125932</c:v>
                </c:pt>
                <c:pt idx="1431">
                  <c:v>0.18665596507923751</c:v>
                </c:pt>
                <c:pt idx="1432">
                  <c:v>0.18653752241623128</c:v>
                </c:pt>
                <c:pt idx="1433">
                  <c:v>0.18643846303638012</c:v>
                </c:pt>
                <c:pt idx="1434">
                  <c:v>0.18633038872441657</c:v>
                </c:pt>
                <c:pt idx="1435">
                  <c:v>0.18621914219945299</c:v>
                </c:pt>
                <c:pt idx="1436">
                  <c:v>0.18609303023195675</c:v>
                </c:pt>
                <c:pt idx="1437">
                  <c:v>0.18597021268226976</c:v>
                </c:pt>
                <c:pt idx="1438">
                  <c:v>0.18586830505459548</c:v>
                </c:pt>
                <c:pt idx="1439">
                  <c:v>0.18578731322773201</c:v>
                </c:pt>
                <c:pt idx="1440">
                  <c:v>0.18571328898492284</c:v>
                </c:pt>
                <c:pt idx="1441">
                  <c:v>0.18563668349097287</c:v>
                </c:pt>
                <c:pt idx="1442">
                  <c:v>0.18556365839728889</c:v>
                </c:pt>
                <c:pt idx="1443">
                  <c:v>0.18550266008630067</c:v>
                </c:pt>
                <c:pt idx="1444">
                  <c:v>0.18544074872366545</c:v>
                </c:pt>
                <c:pt idx="1445">
                  <c:v>0.18535508495912942</c:v>
                </c:pt>
                <c:pt idx="1446">
                  <c:v>0.1852623353411188</c:v>
                </c:pt>
                <c:pt idx="1447">
                  <c:v>0.18518273606237245</c:v>
                </c:pt>
                <c:pt idx="1448">
                  <c:v>0.18508838742486902</c:v>
                </c:pt>
                <c:pt idx="1449">
                  <c:v>0.1850254414948308</c:v>
                </c:pt>
                <c:pt idx="1450">
                  <c:v>0.18496238861374728</c:v>
                </c:pt>
                <c:pt idx="1451">
                  <c:v>0.18489529791462159</c:v>
                </c:pt>
                <c:pt idx="1452">
                  <c:v>0.18484404614297575</c:v>
                </c:pt>
                <c:pt idx="1453">
                  <c:v>0.18478029178917776</c:v>
                </c:pt>
                <c:pt idx="1454">
                  <c:v>0.18471240448080567</c:v>
                </c:pt>
                <c:pt idx="1455">
                  <c:v>0.18463155173017476</c:v>
                </c:pt>
                <c:pt idx="1456">
                  <c:v>0.18456551241540758</c:v>
                </c:pt>
                <c:pt idx="1457">
                  <c:v>0.18450183210062307</c:v>
                </c:pt>
                <c:pt idx="1458">
                  <c:v>0.18444333033013141</c:v>
                </c:pt>
                <c:pt idx="1459">
                  <c:v>0.1843856445462525</c:v>
                </c:pt>
                <c:pt idx="1460">
                  <c:v>0.18433526890542559</c:v>
                </c:pt>
                <c:pt idx="1461">
                  <c:v>0.1842806328829012</c:v>
                </c:pt>
                <c:pt idx="1462">
                  <c:v>0.18422762494854228</c:v>
                </c:pt>
                <c:pt idx="1463">
                  <c:v>0.18418093000079114</c:v>
                </c:pt>
                <c:pt idx="1464">
                  <c:v>0.18412078374413479</c:v>
                </c:pt>
                <c:pt idx="1465">
                  <c:v>0.18406336537798137</c:v>
                </c:pt>
                <c:pt idx="1466">
                  <c:v>0.1839997969241815</c:v>
                </c:pt>
                <c:pt idx="1467">
                  <c:v>0.18393701611557364</c:v>
                </c:pt>
                <c:pt idx="1468">
                  <c:v>0.18386782256336467</c:v>
                </c:pt>
                <c:pt idx="1469">
                  <c:v>0.18381938450431023</c:v>
                </c:pt>
                <c:pt idx="1470">
                  <c:v>0.18378380132191963</c:v>
                </c:pt>
                <c:pt idx="1471">
                  <c:v>0.18373855226871072</c:v>
                </c:pt>
                <c:pt idx="1472">
                  <c:v>0.18367895781555402</c:v>
                </c:pt>
                <c:pt idx="1473">
                  <c:v>0.18362842698319412</c:v>
                </c:pt>
                <c:pt idx="1474">
                  <c:v>0.18357028092770955</c:v>
                </c:pt>
                <c:pt idx="1475">
                  <c:v>0.1835077637508892</c:v>
                </c:pt>
                <c:pt idx="1476">
                  <c:v>0.18343425794837062</c:v>
                </c:pt>
                <c:pt idx="1477">
                  <c:v>0.18336467219974914</c:v>
                </c:pt>
                <c:pt idx="1478">
                  <c:v>0.18328908061741797</c:v>
                </c:pt>
                <c:pt idx="1479">
                  <c:v>0.18320107899665994</c:v>
                </c:pt>
                <c:pt idx="1480">
                  <c:v>0.18309628580880438</c:v>
                </c:pt>
                <c:pt idx="1481">
                  <c:v>0.18297129663100239</c:v>
                </c:pt>
                <c:pt idx="1482">
                  <c:v>0.1828432858035241</c:v>
                </c:pt>
                <c:pt idx="1483">
                  <c:v>0.18271075172843548</c:v>
                </c:pt>
                <c:pt idx="1484">
                  <c:v>0.18258603582818334</c:v>
                </c:pt>
                <c:pt idx="1485">
                  <c:v>0.18243939456338276</c:v>
                </c:pt>
                <c:pt idx="1486">
                  <c:v>0.18225597198799001</c:v>
                </c:pt>
                <c:pt idx="1487">
                  <c:v>0.18207913668849682</c:v>
                </c:pt>
                <c:pt idx="1488">
                  <c:v>0.18189423241150279</c:v>
                </c:pt>
                <c:pt idx="1489">
                  <c:v>0.18174001705221668</c:v>
                </c:pt>
                <c:pt idx="1490">
                  <c:v>0.18156988570812124</c:v>
                </c:pt>
                <c:pt idx="1491">
                  <c:v>0.18138766243267923</c:v>
                </c:pt>
                <c:pt idx="1492">
                  <c:v>0.18119411303746172</c:v>
                </c:pt>
                <c:pt idx="1493">
                  <c:v>0.18099099460981885</c:v>
                </c:pt>
                <c:pt idx="1494">
                  <c:v>0.18078032710637168</c:v>
                </c:pt>
                <c:pt idx="1495">
                  <c:v>0.1805730985316881</c:v>
                </c:pt>
                <c:pt idx="1496">
                  <c:v>0.18036678548806162</c:v>
                </c:pt>
                <c:pt idx="1497">
                  <c:v>0.1801566876892971</c:v>
                </c:pt>
                <c:pt idx="1498">
                  <c:v>0.17992499287791472</c:v>
                </c:pt>
                <c:pt idx="1499">
                  <c:v>0.17967207737652155</c:v>
                </c:pt>
                <c:pt idx="1500">
                  <c:v>0.17943579129468037</c:v>
                </c:pt>
                <c:pt idx="1501">
                  <c:v>0.1791787955212702</c:v>
                </c:pt>
                <c:pt idx="1502">
                  <c:v>0.17892943839810652</c:v>
                </c:pt>
                <c:pt idx="1503">
                  <c:v>0.17869454532880144</c:v>
                </c:pt>
                <c:pt idx="1504">
                  <c:v>0.17844101857273909</c:v>
                </c:pt>
                <c:pt idx="1505">
                  <c:v>0.17815652119900544</c:v>
                </c:pt>
                <c:pt idx="1506">
                  <c:v>0.17783653714552355</c:v>
                </c:pt>
                <c:pt idx="1507">
                  <c:v>0.1775315656797217</c:v>
                </c:pt>
                <c:pt idx="1508">
                  <c:v>0.17723661491868312</c:v>
                </c:pt>
                <c:pt idx="1509">
                  <c:v>0.17693300008628832</c:v>
                </c:pt>
                <c:pt idx="1510">
                  <c:v>0.17664406056448909</c:v>
                </c:pt>
                <c:pt idx="1511">
                  <c:v>0.17632235361939327</c:v>
                </c:pt>
                <c:pt idx="1512">
                  <c:v>0.17599499343773883</c:v>
                </c:pt>
                <c:pt idx="1513">
                  <c:v>0.17568090456090479</c:v>
                </c:pt>
                <c:pt idx="1514">
                  <c:v>0.17536513429703249</c:v>
                </c:pt>
                <c:pt idx="1515">
                  <c:v>0.17506610063848488</c:v>
                </c:pt>
                <c:pt idx="1516">
                  <c:v>0.17475160044661464</c:v>
                </c:pt>
                <c:pt idx="1517">
                  <c:v>0.17444260682089546</c:v>
                </c:pt>
                <c:pt idx="1518">
                  <c:v>0.17412311950806919</c:v>
                </c:pt>
                <c:pt idx="1519">
                  <c:v>0.1737955640667129</c:v>
                </c:pt>
                <c:pt idx="1520">
                  <c:v>0.17346613717945486</c:v>
                </c:pt>
                <c:pt idx="1521">
                  <c:v>0.17315567055902839</c:v>
                </c:pt>
                <c:pt idx="1522">
                  <c:v>0.17283973849169981</c:v>
                </c:pt>
                <c:pt idx="1523">
                  <c:v>0.17252798214673967</c:v>
                </c:pt>
                <c:pt idx="1524">
                  <c:v>0.17219539790400901</c:v>
                </c:pt>
                <c:pt idx="1525">
                  <c:v>0.17186771961022049</c:v>
                </c:pt>
                <c:pt idx="1526">
                  <c:v>0.17156257064526217</c:v>
                </c:pt>
                <c:pt idx="1527">
                  <c:v>0.17123923654331763</c:v>
                </c:pt>
                <c:pt idx="1528">
                  <c:v>0.17092945109834967</c:v>
                </c:pt>
                <c:pt idx="1529">
                  <c:v>0.17062588241645074</c:v>
                </c:pt>
                <c:pt idx="1530">
                  <c:v>0.17031839664124282</c:v>
                </c:pt>
                <c:pt idx="1531">
                  <c:v>0.16997292594850272</c:v>
                </c:pt>
                <c:pt idx="1532">
                  <c:v>0.16963687856009801</c:v>
                </c:pt>
                <c:pt idx="1533">
                  <c:v>0.16927187785271267</c:v>
                </c:pt>
                <c:pt idx="1534">
                  <c:v>0.16893285000666092</c:v>
                </c:pt>
                <c:pt idx="1535">
                  <c:v>0.16859163177906358</c:v>
                </c:pt>
                <c:pt idx="1536">
                  <c:v>0.16823501516870126</c:v>
                </c:pt>
                <c:pt idx="1537">
                  <c:v>0.16788319415601788</c:v>
                </c:pt>
                <c:pt idx="1538">
                  <c:v>0.16753674786445985</c:v>
                </c:pt>
                <c:pt idx="1539">
                  <c:v>0.16721698584596539</c:v>
                </c:pt>
                <c:pt idx="1540">
                  <c:v>0.16689507758050762</c:v>
                </c:pt>
                <c:pt idx="1541">
                  <c:v>0.16660357612972099</c:v>
                </c:pt>
                <c:pt idx="1542">
                  <c:v>0.16629437258299457</c:v>
                </c:pt>
                <c:pt idx="1543">
                  <c:v>0.16599648835438421</c:v>
                </c:pt>
                <c:pt idx="1544">
                  <c:v>0.16569249155835486</c:v>
                </c:pt>
                <c:pt idx="1545">
                  <c:v>0.16539206002533005</c:v>
                </c:pt>
                <c:pt idx="1546">
                  <c:v>0.16509468532144131</c:v>
                </c:pt>
                <c:pt idx="1547">
                  <c:v>0.16481047631576096</c:v>
                </c:pt>
                <c:pt idx="1548">
                  <c:v>0.16454573284333487</c:v>
                </c:pt>
                <c:pt idx="1549">
                  <c:v>0.16429432546860176</c:v>
                </c:pt>
                <c:pt idx="1550">
                  <c:v>0.16404468429017274</c:v>
                </c:pt>
                <c:pt idx="1551">
                  <c:v>0.16379450467281922</c:v>
                </c:pt>
                <c:pt idx="1552">
                  <c:v>0.16352855984220555</c:v>
                </c:pt>
                <c:pt idx="1553">
                  <c:v>0.16328832310154967</c:v>
                </c:pt>
                <c:pt idx="1554">
                  <c:v>0.1630409450627176</c:v>
                </c:pt>
                <c:pt idx="1555">
                  <c:v>0.16279222804902282</c:v>
                </c:pt>
                <c:pt idx="1556">
                  <c:v>0.16255725548581199</c:v>
                </c:pt>
                <c:pt idx="1557">
                  <c:v>0.16235015974761779</c:v>
                </c:pt>
                <c:pt idx="1558">
                  <c:v>0.16213409509995791</c:v>
                </c:pt>
                <c:pt idx="1559">
                  <c:v>0.1619309189633078</c:v>
                </c:pt>
                <c:pt idx="1560">
                  <c:v>0.16177454125334115</c:v>
                </c:pt>
                <c:pt idx="1561">
                  <c:v>0.16161853902367329</c:v>
                </c:pt>
                <c:pt idx="1562">
                  <c:v>0.16148917574265526</c:v>
                </c:pt>
                <c:pt idx="1563">
                  <c:v>0.16130730072938912</c:v>
                </c:pt>
                <c:pt idx="1564">
                  <c:v>0.16117049803662536</c:v>
                </c:pt>
                <c:pt idx="1565">
                  <c:v>0.16103050279435369</c:v>
                </c:pt>
                <c:pt idx="1566">
                  <c:v>0.16088222034639765</c:v>
                </c:pt>
                <c:pt idx="1567">
                  <c:v>0.16074890715902848</c:v>
                </c:pt>
                <c:pt idx="1568">
                  <c:v>0.1606174291822268</c:v>
                </c:pt>
                <c:pt idx="1569">
                  <c:v>0.16047776037890493</c:v>
                </c:pt>
                <c:pt idx="1570">
                  <c:v>0.1603403582218435</c:v>
                </c:pt>
                <c:pt idx="1571">
                  <c:v>0.16020582728579433</c:v>
                </c:pt>
                <c:pt idx="1572">
                  <c:v>0.16006551655728171</c:v>
                </c:pt>
                <c:pt idx="1573">
                  <c:v>0.1599553762178621</c:v>
                </c:pt>
                <c:pt idx="1574">
                  <c:v>0.15985120313520806</c:v>
                </c:pt>
                <c:pt idx="1575">
                  <c:v>0.15973212749876989</c:v>
                </c:pt>
                <c:pt idx="1576">
                  <c:v>0.1596240727180242</c:v>
                </c:pt>
                <c:pt idx="1577">
                  <c:v>0.15950103367700091</c:v>
                </c:pt>
                <c:pt idx="1578">
                  <c:v>0.15938129703656195</c:v>
                </c:pt>
                <c:pt idx="1579">
                  <c:v>0.15930353919456736</c:v>
                </c:pt>
                <c:pt idx="1580">
                  <c:v>0.15925250965804313</c:v>
                </c:pt>
                <c:pt idx="1581">
                  <c:v>0.15918112407287605</c:v>
                </c:pt>
                <c:pt idx="1582">
                  <c:v>0.15912988550338295</c:v>
                </c:pt>
                <c:pt idx="1583">
                  <c:v>0.15907030996619273</c:v>
                </c:pt>
                <c:pt idx="1584">
                  <c:v>0.158979201475347</c:v>
                </c:pt>
                <c:pt idx="1585">
                  <c:v>0.1588654472997604</c:v>
                </c:pt>
                <c:pt idx="1586">
                  <c:v>0.15876896720412736</c:v>
                </c:pt>
                <c:pt idx="1587">
                  <c:v>0.15866227788050963</c:v>
                </c:pt>
                <c:pt idx="1588">
                  <c:v>0.15854593671786377</c:v>
                </c:pt>
                <c:pt idx="1589">
                  <c:v>0.15844738458405153</c:v>
                </c:pt>
                <c:pt idx="1590">
                  <c:v>0.15832878840277412</c:v>
                </c:pt>
                <c:pt idx="1591">
                  <c:v>0.15818158361466708</c:v>
                </c:pt>
                <c:pt idx="1592">
                  <c:v>0.1580192702596368</c:v>
                </c:pt>
                <c:pt idx="1593">
                  <c:v>0.15789817617252944</c:v>
                </c:pt>
                <c:pt idx="1594">
                  <c:v>0.15774880974123531</c:v>
                </c:pt>
                <c:pt idx="1595">
                  <c:v>0.15759867970366939</c:v>
                </c:pt>
                <c:pt idx="1596">
                  <c:v>0.15746952999355412</c:v>
                </c:pt>
                <c:pt idx="1597">
                  <c:v>0.15731122852510987</c:v>
                </c:pt>
                <c:pt idx="1598">
                  <c:v>0.1571607269006409</c:v>
                </c:pt>
                <c:pt idx="1599">
                  <c:v>0.15706233825599716</c:v>
                </c:pt>
                <c:pt idx="1600">
                  <c:v>0.15694958306119902</c:v>
                </c:pt>
                <c:pt idx="1601">
                  <c:v>0.15684485310728224</c:v>
                </c:pt>
                <c:pt idx="1602">
                  <c:v>0.15674783524992927</c:v>
                </c:pt>
                <c:pt idx="1603">
                  <c:v>0.15666158705823466</c:v>
                </c:pt>
                <c:pt idx="1604">
                  <c:v>0.15657078820647188</c:v>
                </c:pt>
                <c:pt idx="1605">
                  <c:v>0.15647722588609145</c:v>
                </c:pt>
                <c:pt idx="1606">
                  <c:v>0.1563714025972977</c:v>
                </c:pt>
                <c:pt idx="1607">
                  <c:v>0.15628357415402769</c:v>
                </c:pt>
                <c:pt idx="1608">
                  <c:v>0.15620444584443102</c:v>
                </c:pt>
                <c:pt idx="1609">
                  <c:v>0.15611732752662569</c:v>
                </c:pt>
                <c:pt idx="1610">
                  <c:v>0.15606461821686818</c:v>
                </c:pt>
                <c:pt idx="1611">
                  <c:v>0.1560343693975014</c:v>
                </c:pt>
                <c:pt idx="1612">
                  <c:v>0.15595406264494235</c:v>
                </c:pt>
                <c:pt idx="1613">
                  <c:v>0.15585063441220903</c:v>
                </c:pt>
                <c:pt idx="1614">
                  <c:v>0.15575099331344536</c:v>
                </c:pt>
                <c:pt idx="1615">
                  <c:v>0.155678190354748</c:v>
                </c:pt>
                <c:pt idx="1616">
                  <c:v>0.155623158216181</c:v>
                </c:pt>
                <c:pt idx="1617">
                  <c:v>0.15555708038982627</c:v>
                </c:pt>
                <c:pt idx="1618">
                  <c:v>0.15547397827177004</c:v>
                </c:pt>
                <c:pt idx="1619">
                  <c:v>0.1554052273875163</c:v>
                </c:pt>
                <c:pt idx="1620">
                  <c:v>0.15531681662319358</c:v>
                </c:pt>
                <c:pt idx="1621">
                  <c:v>0.15522364919321524</c:v>
                </c:pt>
                <c:pt idx="1622">
                  <c:v>0.15511651823288725</c:v>
                </c:pt>
                <c:pt idx="1623">
                  <c:v>0.15499587293351799</c:v>
                </c:pt>
                <c:pt idx="1624">
                  <c:v>0.15484235092532317</c:v>
                </c:pt>
                <c:pt idx="1625">
                  <c:v>0.15471206853883365</c:v>
                </c:pt>
                <c:pt idx="1626">
                  <c:v>0.15458075051029588</c:v>
                </c:pt>
                <c:pt idx="1627">
                  <c:v>0.15440660733737557</c:v>
                </c:pt>
                <c:pt idx="1628">
                  <c:v>0.15420162141154584</c:v>
                </c:pt>
                <c:pt idx="1629">
                  <c:v>0.154027062295644</c:v>
                </c:pt>
                <c:pt idx="1630">
                  <c:v>0.15385444643924323</c:v>
                </c:pt>
                <c:pt idx="1631">
                  <c:v>0.15364353699932698</c:v>
                </c:pt>
                <c:pt idx="1632">
                  <c:v>0.1533931554638448</c:v>
                </c:pt>
                <c:pt idx="1633">
                  <c:v>0.15312334298164923</c:v>
                </c:pt>
                <c:pt idx="1634">
                  <c:v>0.15287035584465822</c:v>
                </c:pt>
                <c:pt idx="1635">
                  <c:v>0.15263375850294689</c:v>
                </c:pt>
                <c:pt idx="1636">
                  <c:v>0.15242423474655803</c:v>
                </c:pt>
                <c:pt idx="1637">
                  <c:v>0.15220437885910337</c:v>
                </c:pt>
                <c:pt idx="1638">
                  <c:v>0.15196711277464559</c:v>
                </c:pt>
                <c:pt idx="1639">
                  <c:v>0.15175628136583211</c:v>
                </c:pt>
                <c:pt idx="1640">
                  <c:v>0.15155661603052062</c:v>
                </c:pt>
                <c:pt idx="1641">
                  <c:v>0.15135074115618952</c:v>
                </c:pt>
                <c:pt idx="1642">
                  <c:v>0.1511202948688341</c:v>
                </c:pt>
                <c:pt idx="1643">
                  <c:v>0.15093658040533334</c:v>
                </c:pt>
                <c:pt idx="1644">
                  <c:v>0.15076046755507944</c:v>
                </c:pt>
                <c:pt idx="1645">
                  <c:v>0.15059585382367294</c:v>
                </c:pt>
                <c:pt idx="1646">
                  <c:v>0.15047299090821323</c:v>
                </c:pt>
                <c:pt idx="1647">
                  <c:v>0.15031290726889501</c:v>
                </c:pt>
                <c:pt idx="1648">
                  <c:v>0.15017507475036609</c:v>
                </c:pt>
                <c:pt idx="1649">
                  <c:v>0.15006796401870007</c:v>
                </c:pt>
                <c:pt idx="1650">
                  <c:v>0.1499732283650404</c:v>
                </c:pt>
                <c:pt idx="1651">
                  <c:v>0.14983466469459475</c:v>
                </c:pt>
                <c:pt idx="1652">
                  <c:v>0.14973260443597908</c:v>
                </c:pt>
                <c:pt idx="1653">
                  <c:v>0.14964025741146392</c:v>
                </c:pt>
                <c:pt idx="1654">
                  <c:v>0.14954891710558124</c:v>
                </c:pt>
                <c:pt idx="1655">
                  <c:v>0.14947498480207774</c:v>
                </c:pt>
                <c:pt idx="1656">
                  <c:v>0.14940412750964044</c:v>
                </c:pt>
                <c:pt idx="1657">
                  <c:v>0.14934234010453945</c:v>
                </c:pt>
                <c:pt idx="1658">
                  <c:v>0.1492777527052066</c:v>
                </c:pt>
                <c:pt idx="1659">
                  <c:v>0.14918559523892136</c:v>
                </c:pt>
                <c:pt idx="1660">
                  <c:v>0.14910027091476022</c:v>
                </c:pt>
                <c:pt idx="1661">
                  <c:v>0.14900583380253959</c:v>
                </c:pt>
                <c:pt idx="1662">
                  <c:v>0.14893868168513594</c:v>
                </c:pt>
                <c:pt idx="1663">
                  <c:v>0.14890210472596666</c:v>
                </c:pt>
                <c:pt idx="1664">
                  <c:v>0.14886018594914996</c:v>
                </c:pt>
                <c:pt idx="1665">
                  <c:v>0.14888349202522408</c:v>
                </c:pt>
                <c:pt idx="1666">
                  <c:v>0.14889601139581923</c:v>
                </c:pt>
                <c:pt idx="1667">
                  <c:v>0.1489233926486756</c:v>
                </c:pt>
                <c:pt idx="1668">
                  <c:v>0.14895243901253732</c:v>
                </c:pt>
                <c:pt idx="1669">
                  <c:v>0.14898098109810523</c:v>
                </c:pt>
                <c:pt idx="1670">
                  <c:v>0.14898485935958258</c:v>
                </c:pt>
                <c:pt idx="1671">
                  <c:v>0.1490022807133308</c:v>
                </c:pt>
                <c:pt idx="1672">
                  <c:v>0.14906188373793852</c:v>
                </c:pt>
                <c:pt idx="1673">
                  <c:v>0.14908416910925812</c:v>
                </c:pt>
                <c:pt idx="1674">
                  <c:v>0.14911949573381111</c:v>
                </c:pt>
                <c:pt idx="1675">
                  <c:v>0.14914062915665377</c:v>
                </c:pt>
                <c:pt idx="1676">
                  <c:v>0.14914821813745466</c:v>
                </c:pt>
                <c:pt idx="1677">
                  <c:v>0.14911516515698903</c:v>
                </c:pt>
                <c:pt idx="1678">
                  <c:v>0.14911108534780596</c:v>
                </c:pt>
                <c:pt idx="1679">
                  <c:v>0.14911871421568801</c:v>
                </c:pt>
                <c:pt idx="1680">
                  <c:v>0.14916516918103906</c:v>
                </c:pt>
                <c:pt idx="1681">
                  <c:v>0.14921487656566798</c:v>
                </c:pt>
                <c:pt idx="1682">
                  <c:v>0.14926005450656585</c:v>
                </c:pt>
                <c:pt idx="1683">
                  <c:v>0.14928798721963718</c:v>
                </c:pt>
                <c:pt idx="1684">
                  <c:v>0.14930399932393396</c:v>
                </c:pt>
                <c:pt idx="1685">
                  <c:v>0.14931564130964697</c:v>
                </c:pt>
                <c:pt idx="1686">
                  <c:v>0.14934796700199401</c:v>
                </c:pt>
                <c:pt idx="1687">
                  <c:v>0.14939698397916137</c:v>
                </c:pt>
                <c:pt idx="1688">
                  <c:v>0.14947499703884817</c:v>
                </c:pt>
                <c:pt idx="1689">
                  <c:v>0.14958095398040708</c:v>
                </c:pt>
                <c:pt idx="1690">
                  <c:v>0.14969682990360195</c:v>
                </c:pt>
                <c:pt idx="1691">
                  <c:v>0.14978464363279248</c:v>
                </c:pt>
                <c:pt idx="1692">
                  <c:v>0.14983818818112365</c:v>
                </c:pt>
                <c:pt idx="1693">
                  <c:v>0.14991819630617442</c:v>
                </c:pt>
                <c:pt idx="1694">
                  <c:v>0.15000167475745069</c:v>
                </c:pt>
                <c:pt idx="1695">
                  <c:v>0.15011069329221124</c:v>
                </c:pt>
                <c:pt idx="1696">
                  <c:v>0.15020381354669188</c:v>
                </c:pt>
                <c:pt idx="1697">
                  <c:v>0.15032796666969156</c:v>
                </c:pt>
                <c:pt idx="1698">
                  <c:v>0.15041953182730411</c:v>
                </c:pt>
                <c:pt idx="1699">
                  <c:v>0.15051247116125696</c:v>
                </c:pt>
                <c:pt idx="1700">
                  <c:v>0.1506198773749029</c:v>
                </c:pt>
                <c:pt idx="1701">
                  <c:v>0.15071133803159997</c:v>
                </c:pt>
                <c:pt idx="1702">
                  <c:v>0.15082310857687883</c:v>
                </c:pt>
                <c:pt idx="1703">
                  <c:v>0.15100049834781754</c:v>
                </c:pt>
                <c:pt idx="1704">
                  <c:v>0.15115395712519716</c:v>
                </c:pt>
                <c:pt idx="1705">
                  <c:v>0.15127872062898304</c:v>
                </c:pt>
                <c:pt idx="1706">
                  <c:v>0.15136546969804526</c:v>
                </c:pt>
                <c:pt idx="1707">
                  <c:v>0.15150163229094515</c:v>
                </c:pt>
                <c:pt idx="1708">
                  <c:v>0.15166184332786597</c:v>
                </c:pt>
                <c:pt idx="1709">
                  <c:v>0.1517663339436888</c:v>
                </c:pt>
                <c:pt idx="1710">
                  <c:v>0.15189973377500865</c:v>
                </c:pt>
                <c:pt idx="1711">
                  <c:v>0.1520485592807527</c:v>
                </c:pt>
                <c:pt idx="1712">
                  <c:v>0.15217283680885663</c:v>
                </c:pt>
                <c:pt idx="1713">
                  <c:v>0.15230572308273491</c:v>
                </c:pt>
                <c:pt idx="1714">
                  <c:v>0.15246126364981349</c:v>
                </c:pt>
                <c:pt idx="1715">
                  <c:v>0.15262726469090215</c:v>
                </c:pt>
                <c:pt idx="1716">
                  <c:v>0.1527430674176718</c:v>
                </c:pt>
                <c:pt idx="1717">
                  <c:v>0.15287313938482447</c:v>
                </c:pt>
                <c:pt idx="1718">
                  <c:v>0.15301052930279319</c:v>
                </c:pt>
                <c:pt idx="1719">
                  <c:v>0.15314249097802268</c:v>
                </c:pt>
                <c:pt idx="1720">
                  <c:v>0.1532464010786081</c:v>
                </c:pt>
                <c:pt idx="1721">
                  <c:v>0.15336544609742675</c:v>
                </c:pt>
                <c:pt idx="1722">
                  <c:v>0.15347787959692355</c:v>
                </c:pt>
                <c:pt idx="1723">
                  <c:v>0.1535704486684179</c:v>
                </c:pt>
                <c:pt idx="1724">
                  <c:v>0.15367508852222739</c:v>
                </c:pt>
                <c:pt idx="1725">
                  <c:v>0.15377706646698805</c:v>
                </c:pt>
                <c:pt idx="1726">
                  <c:v>0.15389145918288807</c:v>
                </c:pt>
                <c:pt idx="1727">
                  <c:v>0.15409802425856897</c:v>
                </c:pt>
                <c:pt idx="1728">
                  <c:v>0.15431445702099639</c:v>
                </c:pt>
                <c:pt idx="1729">
                  <c:v>0.1545129199782298</c:v>
                </c:pt>
                <c:pt idx="1730">
                  <c:v>0.15474608312731053</c:v>
                </c:pt>
                <c:pt idx="1731">
                  <c:v>0.15499048841359411</c:v>
                </c:pt>
                <c:pt idx="1732">
                  <c:v>0.15522368690237309</c:v>
                </c:pt>
                <c:pt idx="1733">
                  <c:v>0.15545788613132386</c:v>
                </c:pt>
                <c:pt idx="1734">
                  <c:v>0.15567011651710821</c:v>
                </c:pt>
                <c:pt idx="1735">
                  <c:v>0.15592415164036072</c:v>
                </c:pt>
                <c:pt idx="1736">
                  <c:v>0.15613386605667559</c:v>
                </c:pt>
                <c:pt idx="1737">
                  <c:v>0.15634797156176988</c:v>
                </c:pt>
                <c:pt idx="1738">
                  <c:v>0.15657473861631849</c:v>
                </c:pt>
                <c:pt idx="1739">
                  <c:v>0.15678653562802805</c:v>
                </c:pt>
                <c:pt idx="1740">
                  <c:v>0.15701387612858711</c:v>
                </c:pt>
                <c:pt idx="1741">
                  <c:v>0.15723245166749761</c:v>
                </c:pt>
                <c:pt idx="1742">
                  <c:v>0.15749104447059514</c:v>
                </c:pt>
                <c:pt idx="1743">
                  <c:v>0.15776389877571648</c:v>
                </c:pt>
                <c:pt idx="1744">
                  <c:v>0.15803304741146143</c:v>
                </c:pt>
                <c:pt idx="1745">
                  <c:v>0.15832249292501813</c:v>
                </c:pt>
                <c:pt idx="1746">
                  <c:v>0.15864600190605385</c:v>
                </c:pt>
                <c:pt idx="1747">
                  <c:v>0.15900169527379843</c:v>
                </c:pt>
                <c:pt idx="1748">
                  <c:v>0.15937049592610772</c:v>
                </c:pt>
                <c:pt idx="1749">
                  <c:v>0.1597967451444455</c:v>
                </c:pt>
                <c:pt idx="1750">
                  <c:v>0.16019037427635452</c:v>
                </c:pt>
                <c:pt idx="1751">
                  <c:v>0.16061719806107358</c:v>
                </c:pt>
                <c:pt idx="1752">
                  <c:v>0.16105664714169957</c:v>
                </c:pt>
                <c:pt idx="1753">
                  <c:v>0.16144960260472524</c:v>
                </c:pt>
                <c:pt idx="1754">
                  <c:v>0.16187851586849114</c:v>
                </c:pt>
                <c:pt idx="1755">
                  <c:v>0.1623129874365635</c:v>
                </c:pt>
                <c:pt idx="1756">
                  <c:v>0.16273764505008284</c:v>
                </c:pt>
                <c:pt idx="1757">
                  <c:v>0.16318285466328414</c:v>
                </c:pt>
                <c:pt idx="1758">
                  <c:v>0.16365054454937497</c:v>
                </c:pt>
                <c:pt idx="1759">
                  <c:v>0.16404402862332185</c:v>
                </c:pt>
                <c:pt idx="1760">
                  <c:v>0.16446079745257039</c:v>
                </c:pt>
                <c:pt idx="1761">
                  <c:v>0.16488840613336939</c:v>
                </c:pt>
                <c:pt idx="1762">
                  <c:v>0.16526905232822689</c:v>
                </c:pt>
                <c:pt idx="1763">
                  <c:v>0.16568968286714217</c:v>
                </c:pt>
                <c:pt idx="1764">
                  <c:v>0.16614897125840483</c:v>
                </c:pt>
                <c:pt idx="1765">
                  <c:v>0.16659815261603572</c:v>
                </c:pt>
                <c:pt idx="1766">
                  <c:v>0.16708440075934836</c:v>
                </c:pt>
                <c:pt idx="1767">
                  <c:v>0.16757651328132503</c:v>
                </c:pt>
                <c:pt idx="1768">
                  <c:v>0.16808826259701592</c:v>
                </c:pt>
                <c:pt idx="1769">
                  <c:v>0.1685861663175259</c:v>
                </c:pt>
                <c:pt idx="1770">
                  <c:v>0.16909669408863873</c:v>
                </c:pt>
                <c:pt idx="1771">
                  <c:v>0.16956947331716943</c:v>
                </c:pt>
                <c:pt idx="1772">
                  <c:v>0.17005241194723275</c:v>
                </c:pt>
                <c:pt idx="1773">
                  <c:v>0.1705205698472945</c:v>
                </c:pt>
                <c:pt idx="1774">
                  <c:v>0.17100210295318524</c:v>
                </c:pt>
                <c:pt idx="1775">
                  <c:v>0.17145284575773179</c:v>
                </c:pt>
                <c:pt idx="1776">
                  <c:v>0.17192642137870545</c:v>
                </c:pt>
                <c:pt idx="1777">
                  <c:v>0.1723943392350368</c:v>
                </c:pt>
                <c:pt idx="1778">
                  <c:v>0.17284051568370565</c:v>
                </c:pt>
                <c:pt idx="1779">
                  <c:v>0.17327677190503959</c:v>
                </c:pt>
                <c:pt idx="1780">
                  <c:v>0.17371960804934505</c:v>
                </c:pt>
                <c:pt idx="1781">
                  <c:v>0.17412806003718126</c:v>
                </c:pt>
                <c:pt idx="1782">
                  <c:v>0.17453622375943517</c:v>
                </c:pt>
                <c:pt idx="1783">
                  <c:v>0.17496417337562667</c:v>
                </c:pt>
                <c:pt idx="1784">
                  <c:v>0.17532523579636977</c:v>
                </c:pt>
                <c:pt idx="1785">
                  <c:v>0.17570820685080957</c:v>
                </c:pt>
                <c:pt idx="1786">
                  <c:v>0.17606256046478788</c:v>
                </c:pt>
                <c:pt idx="1787">
                  <c:v>0.17640912796437086</c:v>
                </c:pt>
                <c:pt idx="1788">
                  <c:v>0.17671687558984517</c:v>
                </c:pt>
                <c:pt idx="1789">
                  <c:v>0.17702713218570085</c:v>
                </c:pt>
                <c:pt idx="1790">
                  <c:v>0.17736545162539916</c:v>
                </c:pt>
                <c:pt idx="1791">
                  <c:v>0.17773318490177384</c:v>
                </c:pt>
                <c:pt idx="1792">
                  <c:v>0.17813626494905813</c:v>
                </c:pt>
                <c:pt idx="1793">
                  <c:v>0.17852945509285295</c:v>
                </c:pt>
                <c:pt idx="1794">
                  <c:v>0.17890465255625057</c:v>
                </c:pt>
                <c:pt idx="1795">
                  <c:v>0.17922959771827396</c:v>
                </c:pt>
                <c:pt idx="1796">
                  <c:v>0.17957357777456379</c:v>
                </c:pt>
                <c:pt idx="1797">
                  <c:v>0.1798897105450448</c:v>
                </c:pt>
                <c:pt idx="1798">
                  <c:v>0.18019710102478576</c:v>
                </c:pt>
                <c:pt idx="1799">
                  <c:v>0.18050044685753755</c:v>
                </c:pt>
                <c:pt idx="1800">
                  <c:v>0.18079274577247473</c:v>
                </c:pt>
                <c:pt idx="1801">
                  <c:v>0.18108684599561992</c:v>
                </c:pt>
                <c:pt idx="1802">
                  <c:v>0.18138877050875976</c:v>
                </c:pt>
                <c:pt idx="1803">
                  <c:v>0.18176241004314683</c:v>
                </c:pt>
                <c:pt idx="1804">
                  <c:v>0.18213389474158226</c:v>
                </c:pt>
                <c:pt idx="1805">
                  <c:v>0.18246393237012523</c:v>
                </c:pt>
                <c:pt idx="1806">
                  <c:v>0.18278736779439708</c:v>
                </c:pt>
                <c:pt idx="1807">
                  <c:v>0.18310725694644758</c:v>
                </c:pt>
                <c:pt idx="1808">
                  <c:v>0.18344556385844887</c:v>
                </c:pt>
                <c:pt idx="1809">
                  <c:v>0.18375717022047397</c:v>
                </c:pt>
                <c:pt idx="1810">
                  <c:v>0.1840701904661122</c:v>
                </c:pt>
                <c:pt idx="1811">
                  <c:v>0.1843504321795838</c:v>
                </c:pt>
                <c:pt idx="1812">
                  <c:v>0.18454372161560129</c:v>
                </c:pt>
                <c:pt idx="1813">
                  <c:v>0.18473433278746876</c:v>
                </c:pt>
                <c:pt idx="1814">
                  <c:v>0.1849069427146329</c:v>
                </c:pt>
                <c:pt idx="1815">
                  <c:v>0.18508662398847303</c:v>
                </c:pt>
                <c:pt idx="1816">
                  <c:v>0.18525448781280054</c:v>
                </c:pt>
                <c:pt idx="1817">
                  <c:v>0.18542446046795191</c:v>
                </c:pt>
                <c:pt idx="1818">
                  <c:v>0.18561109242164944</c:v>
                </c:pt>
                <c:pt idx="1819">
                  <c:v>0.18579113766527544</c:v>
                </c:pt>
                <c:pt idx="1820">
                  <c:v>0.18595446762771914</c:v>
                </c:pt>
                <c:pt idx="1821">
                  <c:v>0.18613810511299181</c:v>
                </c:pt>
                <c:pt idx="1822">
                  <c:v>0.18636551588947992</c:v>
                </c:pt>
                <c:pt idx="1823">
                  <c:v>0.18659679070881302</c:v>
                </c:pt>
                <c:pt idx="1824">
                  <c:v>0.18683592098628352</c:v>
                </c:pt>
                <c:pt idx="1825">
                  <c:v>0.18705871735241764</c:v>
                </c:pt>
                <c:pt idx="1826">
                  <c:v>0.18725035846783458</c:v>
                </c:pt>
                <c:pt idx="1827">
                  <c:v>0.1874714600057695</c:v>
                </c:pt>
                <c:pt idx="1828">
                  <c:v>0.18767923844079001</c:v>
                </c:pt>
                <c:pt idx="1829">
                  <c:v>0.1878697106262002</c:v>
                </c:pt>
                <c:pt idx="1830">
                  <c:v>0.18807552798362737</c:v>
                </c:pt>
                <c:pt idx="1831">
                  <c:v>0.18830533040303182</c:v>
                </c:pt>
                <c:pt idx="1832">
                  <c:v>0.18854408410368326</c:v>
                </c:pt>
                <c:pt idx="1833">
                  <c:v>0.18875448269663622</c:v>
                </c:pt>
                <c:pt idx="1834">
                  <c:v>0.18898174734036988</c:v>
                </c:pt>
                <c:pt idx="1835">
                  <c:v>0.18921360720392758</c:v>
                </c:pt>
                <c:pt idx="1836">
                  <c:v>0.18943143751514296</c:v>
                </c:pt>
                <c:pt idx="1837">
                  <c:v>0.1896390951749507</c:v>
                </c:pt>
                <c:pt idx="1838">
                  <c:v>0.18987750176796128</c:v>
                </c:pt>
                <c:pt idx="1839">
                  <c:v>0.19005607272834935</c:v>
                </c:pt>
                <c:pt idx="1840">
                  <c:v>0.19019584859614275</c:v>
                </c:pt>
                <c:pt idx="1841">
                  <c:v>0.19034202626487226</c:v>
                </c:pt>
                <c:pt idx="1842">
                  <c:v>0.19050863467958165</c:v>
                </c:pt>
                <c:pt idx="1843">
                  <c:v>0.19068044248400698</c:v>
                </c:pt>
                <c:pt idx="1844">
                  <c:v>0.19082692125742498</c:v>
                </c:pt>
                <c:pt idx="1845">
                  <c:v>0.1909658454421124</c:v>
                </c:pt>
                <c:pt idx="1846">
                  <c:v>0.19112892130286899</c:v>
                </c:pt>
                <c:pt idx="1847">
                  <c:v>0.19129057429028218</c:v>
                </c:pt>
                <c:pt idx="1848">
                  <c:v>0.19142276121435928</c:v>
                </c:pt>
                <c:pt idx="1849">
                  <c:v>0.19156265286010984</c:v>
                </c:pt>
                <c:pt idx="1850">
                  <c:v>0.19171876699234214</c:v>
                </c:pt>
                <c:pt idx="1851">
                  <c:v>0.19186847914100211</c:v>
                </c:pt>
                <c:pt idx="1852">
                  <c:v>0.19200592665559252</c:v>
                </c:pt>
                <c:pt idx="1853">
                  <c:v>0.19213857988676322</c:v>
                </c:pt>
                <c:pt idx="1854">
                  <c:v>0.19228877208548378</c:v>
                </c:pt>
                <c:pt idx="1855">
                  <c:v>0.19243556376156148</c:v>
                </c:pt>
                <c:pt idx="1856">
                  <c:v>0.19258749390142968</c:v>
                </c:pt>
                <c:pt idx="1857">
                  <c:v>0.19274897867840624</c:v>
                </c:pt>
                <c:pt idx="1858">
                  <c:v>0.19290561160552422</c:v>
                </c:pt>
                <c:pt idx="1859">
                  <c:v>0.1930458011153223</c:v>
                </c:pt>
                <c:pt idx="1860">
                  <c:v>0.19318484447837175</c:v>
                </c:pt>
                <c:pt idx="1861">
                  <c:v>0.19334895139286842</c:v>
                </c:pt>
                <c:pt idx="1862">
                  <c:v>0.19348374520648229</c:v>
                </c:pt>
                <c:pt idx="1863">
                  <c:v>0.19359404661450186</c:v>
                </c:pt>
                <c:pt idx="1864">
                  <c:v>0.19370994259947097</c:v>
                </c:pt>
                <c:pt idx="1865">
                  <c:v>0.19382502406784341</c:v>
                </c:pt>
                <c:pt idx="1866">
                  <c:v>0.19395110665725709</c:v>
                </c:pt>
                <c:pt idx="1867">
                  <c:v>0.19407389217442986</c:v>
                </c:pt>
                <c:pt idx="1868">
                  <c:v>0.19418735854906222</c:v>
                </c:pt>
                <c:pt idx="1869">
                  <c:v>0.19430329955648237</c:v>
                </c:pt>
                <c:pt idx="1870">
                  <c:v>0.1944392698743371</c:v>
                </c:pt>
                <c:pt idx="1871">
                  <c:v>0.19457941278516916</c:v>
                </c:pt>
                <c:pt idx="1872">
                  <c:v>0.19475939235140635</c:v>
                </c:pt>
                <c:pt idx="1873">
                  <c:v>0.1949165124946183</c:v>
                </c:pt>
                <c:pt idx="1874">
                  <c:v>0.19509378886248363</c:v>
                </c:pt>
                <c:pt idx="1875">
                  <c:v>0.19527761110392269</c:v>
                </c:pt>
                <c:pt idx="1876">
                  <c:v>0.19549515791596689</c:v>
                </c:pt>
                <c:pt idx="1877">
                  <c:v>0.19568472011719676</c:v>
                </c:pt>
                <c:pt idx="1878">
                  <c:v>0.19587791637991955</c:v>
                </c:pt>
                <c:pt idx="1879">
                  <c:v>0.19608350354506118</c:v>
                </c:pt>
                <c:pt idx="1880">
                  <c:v>0.19629015949640818</c:v>
                </c:pt>
                <c:pt idx="1881">
                  <c:v>0.19649952265954973</c:v>
                </c:pt>
                <c:pt idx="1882">
                  <c:v>0.1967114575728264</c:v>
                </c:pt>
                <c:pt idx="1883">
                  <c:v>0.19694211389438482</c:v>
                </c:pt>
                <c:pt idx="1884">
                  <c:v>0.19718420875953563</c:v>
                </c:pt>
                <c:pt idx="1885">
                  <c:v>0.19742250670450581</c:v>
                </c:pt>
                <c:pt idx="1886">
                  <c:v>0.19766561329695895</c:v>
                </c:pt>
                <c:pt idx="1887">
                  <c:v>0.19791849606667483</c:v>
                </c:pt>
                <c:pt idx="1888">
                  <c:v>0.19817317019038411</c:v>
                </c:pt>
                <c:pt idx="1889">
                  <c:v>0.19841413473215735</c:v>
                </c:pt>
                <c:pt idx="1890">
                  <c:v>0.1986388838591171</c:v>
                </c:pt>
                <c:pt idx="1891">
                  <c:v>0.19887397857643352</c:v>
                </c:pt>
                <c:pt idx="1892">
                  <c:v>0.19909670280050407</c:v>
                </c:pt>
                <c:pt idx="1893">
                  <c:v>0.19932979216161295</c:v>
                </c:pt>
                <c:pt idx="1894">
                  <c:v>0.19957296539609132</c:v>
                </c:pt>
                <c:pt idx="1895">
                  <c:v>0.19980664416930591</c:v>
                </c:pt>
                <c:pt idx="1896">
                  <c:v>0.20002829712685238</c:v>
                </c:pt>
                <c:pt idx="1897">
                  <c:v>0.20025518486417385</c:v>
                </c:pt>
                <c:pt idx="1898">
                  <c:v>0.20047840931962993</c:v>
                </c:pt>
                <c:pt idx="1899">
                  <c:v>0.20072669369050947</c:v>
                </c:pt>
                <c:pt idx="1900">
                  <c:v>0.20095375503185131</c:v>
                </c:pt>
                <c:pt idx="1901">
                  <c:v>0.2011885645027956</c:v>
                </c:pt>
                <c:pt idx="1902">
                  <c:v>0.20139643704810167</c:v>
                </c:pt>
                <c:pt idx="1903">
                  <c:v>0.20162617334740893</c:v>
                </c:pt>
                <c:pt idx="1904">
                  <c:v>0.20183936188582086</c:v>
                </c:pt>
                <c:pt idx="1905">
                  <c:v>0.2020449593400071</c:v>
                </c:pt>
                <c:pt idx="1906">
                  <c:v>0.20225095562361139</c:v>
                </c:pt>
                <c:pt idx="1907">
                  <c:v>0.20242977221975519</c:v>
                </c:pt>
                <c:pt idx="1908">
                  <c:v>0.20259919083078543</c:v>
                </c:pt>
                <c:pt idx="1909">
                  <c:v>0.20276015209468093</c:v>
                </c:pt>
                <c:pt idx="1910">
                  <c:v>0.20290159180443648</c:v>
                </c:pt>
                <c:pt idx="1911">
                  <c:v>0.20302093967791005</c:v>
                </c:pt>
                <c:pt idx="1912">
                  <c:v>0.20312962385709979</c:v>
                </c:pt>
                <c:pt idx="1913">
                  <c:v>0.2032630333710882</c:v>
                </c:pt>
                <c:pt idx="1914">
                  <c:v>0.20336452016518847</c:v>
                </c:pt>
                <c:pt idx="1915">
                  <c:v>0.20346642711948407</c:v>
                </c:pt>
                <c:pt idx="1916">
                  <c:v>0.20355808691337224</c:v>
                </c:pt>
                <c:pt idx="1917">
                  <c:v>0.20363422619494176</c:v>
                </c:pt>
                <c:pt idx="1918">
                  <c:v>0.2037383919180504</c:v>
                </c:pt>
                <c:pt idx="1919">
                  <c:v>0.20382909671891297</c:v>
                </c:pt>
                <c:pt idx="1920">
                  <c:v>0.20392329546315663</c:v>
                </c:pt>
                <c:pt idx="1921">
                  <c:v>0.20402255093309823</c:v>
                </c:pt>
                <c:pt idx="1922">
                  <c:v>0.2041211939996658</c:v>
                </c:pt>
                <c:pt idx="1923">
                  <c:v>0.20424464698654854</c:v>
                </c:pt>
                <c:pt idx="1924">
                  <c:v>0.20433519150385263</c:v>
                </c:pt>
                <c:pt idx="1925">
                  <c:v>0.20443139182019757</c:v>
                </c:pt>
                <c:pt idx="1926">
                  <c:v>0.20452375164493228</c:v>
                </c:pt>
                <c:pt idx="1927">
                  <c:v>0.20461463284009598</c:v>
                </c:pt>
                <c:pt idx="1928">
                  <c:v>0.20470555872210919</c:v>
                </c:pt>
                <c:pt idx="1929">
                  <c:v>0.20481952592929936</c:v>
                </c:pt>
                <c:pt idx="1930">
                  <c:v>0.20491257617684117</c:v>
                </c:pt>
                <c:pt idx="1931">
                  <c:v>0.20502094752892208</c:v>
                </c:pt>
                <c:pt idx="1932">
                  <c:v>0.205093017288033</c:v>
                </c:pt>
                <c:pt idx="1933">
                  <c:v>0.20516355570931649</c:v>
                </c:pt>
                <c:pt idx="1934">
                  <c:v>0.20524102261061797</c:v>
                </c:pt>
                <c:pt idx="1935">
                  <c:v>0.20531484870648259</c:v>
                </c:pt>
                <c:pt idx="1936">
                  <c:v>0.20540979984133925</c:v>
                </c:pt>
                <c:pt idx="1937">
                  <c:v>0.20550344245374483</c:v>
                </c:pt>
                <c:pt idx="1938">
                  <c:v>0.20559184969018396</c:v>
                </c:pt>
                <c:pt idx="1939">
                  <c:v>0.20567676433989449</c:v>
                </c:pt>
                <c:pt idx="1940">
                  <c:v>0.20573653999332542</c:v>
                </c:pt>
                <c:pt idx="1941">
                  <c:v>0.20577184902528456</c:v>
                </c:pt>
                <c:pt idx="1942">
                  <c:v>0.20581270563298193</c:v>
                </c:pt>
                <c:pt idx="1943">
                  <c:v>0.2058660344614909</c:v>
                </c:pt>
                <c:pt idx="1944">
                  <c:v>0.20592312139510111</c:v>
                </c:pt>
                <c:pt idx="1945">
                  <c:v>0.20596692959598104</c:v>
                </c:pt>
                <c:pt idx="1946">
                  <c:v>0.20599918761607944</c:v>
                </c:pt>
                <c:pt idx="1947">
                  <c:v>0.20598793775754287</c:v>
                </c:pt>
                <c:pt idx="1948">
                  <c:v>0.20599072001328728</c:v>
                </c:pt>
                <c:pt idx="1949">
                  <c:v>0.20598176542348734</c:v>
                </c:pt>
                <c:pt idx="1950">
                  <c:v>0.20597579167375679</c:v>
                </c:pt>
                <c:pt idx="1951">
                  <c:v>0.20595313594884329</c:v>
                </c:pt>
                <c:pt idx="1952">
                  <c:v>0.20591353853207758</c:v>
                </c:pt>
                <c:pt idx="1953">
                  <c:v>0.20585676084865145</c:v>
                </c:pt>
                <c:pt idx="1954">
                  <c:v>0.20579268369545045</c:v>
                </c:pt>
                <c:pt idx="1955">
                  <c:v>0.20568340514737637</c:v>
                </c:pt>
                <c:pt idx="1956">
                  <c:v>0.20558791560178899</c:v>
                </c:pt>
                <c:pt idx="1957">
                  <c:v>0.20552001014822513</c:v>
                </c:pt>
                <c:pt idx="1958">
                  <c:v>0.20548424700742848</c:v>
                </c:pt>
                <c:pt idx="1959">
                  <c:v>0.20543446731426432</c:v>
                </c:pt>
                <c:pt idx="1960">
                  <c:v>0.20536209043237114</c:v>
                </c:pt>
                <c:pt idx="1961">
                  <c:v>0.20533006368276965</c:v>
                </c:pt>
                <c:pt idx="1962">
                  <c:v>0.20528428585510086</c:v>
                </c:pt>
                <c:pt idx="1963">
                  <c:v>0.20523547894608385</c:v>
                </c:pt>
                <c:pt idx="1964">
                  <c:v>0.20520564185593565</c:v>
                </c:pt>
                <c:pt idx="1965">
                  <c:v>0.20517200291095836</c:v>
                </c:pt>
                <c:pt idx="1966">
                  <c:v>0.20512551839894502</c:v>
                </c:pt>
                <c:pt idx="1967">
                  <c:v>0.20506881019040943</c:v>
                </c:pt>
                <c:pt idx="1968">
                  <c:v>0.20504810386125025</c:v>
                </c:pt>
                <c:pt idx="1969">
                  <c:v>0.20501523434834992</c:v>
                </c:pt>
                <c:pt idx="1970">
                  <c:v>0.20498458336939798</c:v>
                </c:pt>
                <c:pt idx="1971">
                  <c:v>0.2049488261237209</c:v>
                </c:pt>
                <c:pt idx="1972">
                  <c:v>0.20494870240236249</c:v>
                </c:pt>
                <c:pt idx="1973">
                  <c:v>0.2049207161275549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4157-481A-BCF9-41D2AE8C3730}"/>
            </c:ext>
          </c:extLst>
        </c:ser>
        <c:ser>
          <c:idx val="2"/>
          <c:order val="2"/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'!$G$922:$G$2895</c:f>
              <c:numCache>
                <c:formatCode>0.00</c:formatCode>
                <c:ptCount val="1974"/>
                <c:pt idx="0">
                  <c:v>0.5600338993819034</c:v>
                </c:pt>
                <c:pt idx="1">
                  <c:v>0.57576822595293353</c:v>
                </c:pt>
                <c:pt idx="2">
                  <c:v>0.59058165408717911</c:v>
                </c:pt>
                <c:pt idx="3">
                  <c:v>0.60364146203819946</c:v>
                </c:pt>
                <c:pt idx="4">
                  <c:v>0.61772603052003028</c:v>
                </c:pt>
                <c:pt idx="5">
                  <c:v>0.63215215565743121</c:v>
                </c:pt>
                <c:pt idx="6">
                  <c:v>0.64604443623296615</c:v>
                </c:pt>
                <c:pt idx="7">
                  <c:v>0.65836570045303644</c:v>
                </c:pt>
                <c:pt idx="8">
                  <c:v>0.66886328841638776</c:v>
                </c:pt>
                <c:pt idx="9">
                  <c:v>0.67950545167950049</c:v>
                </c:pt>
                <c:pt idx="10">
                  <c:v>0.68966371149697037</c:v>
                </c:pt>
                <c:pt idx="11">
                  <c:v>0.69727542538847498</c:v>
                </c:pt>
                <c:pt idx="12">
                  <c:v>0.70466363618619698</c:v>
                </c:pt>
                <c:pt idx="13">
                  <c:v>0.71424811365416696</c:v>
                </c:pt>
                <c:pt idx="14">
                  <c:v>0.72649165422295192</c:v>
                </c:pt>
                <c:pt idx="15">
                  <c:v>0.73846658528640552</c:v>
                </c:pt>
                <c:pt idx="16">
                  <c:v>0.74920078480919261</c:v>
                </c:pt>
                <c:pt idx="17">
                  <c:v>0.76010105344436951</c:v>
                </c:pt>
                <c:pt idx="18">
                  <c:v>0.77083127011182673</c:v>
                </c:pt>
                <c:pt idx="19">
                  <c:v>0.78286591808939088</c:v>
                </c:pt>
                <c:pt idx="20">
                  <c:v>0.79505280332635464</c:v>
                </c:pt>
                <c:pt idx="21">
                  <c:v>0.8082027149366372</c:v>
                </c:pt>
                <c:pt idx="22">
                  <c:v>0.82100498361455054</c:v>
                </c:pt>
                <c:pt idx="23">
                  <c:v>0.83290252134336562</c:v>
                </c:pt>
                <c:pt idx="24">
                  <c:v>0.84631625743858896</c:v>
                </c:pt>
                <c:pt idx="25">
                  <c:v>0.85902951308649322</c:v>
                </c:pt>
                <c:pt idx="26">
                  <c:v>0.87157033692189789</c:v>
                </c:pt>
                <c:pt idx="27">
                  <c:v>0.88237857300967215</c:v>
                </c:pt>
                <c:pt idx="28">
                  <c:v>0.89361286093980341</c:v>
                </c:pt>
                <c:pt idx="29">
                  <c:v>0.90498300110009866</c:v>
                </c:pt>
                <c:pt idx="30">
                  <c:v>0.91666185866768357</c:v>
                </c:pt>
                <c:pt idx="31">
                  <c:v>0.9264380419513264</c:v>
                </c:pt>
                <c:pt idx="32">
                  <c:v>0.934499102918953</c:v>
                </c:pt>
                <c:pt idx="33">
                  <c:v>0.94788008138405289</c:v>
                </c:pt>
                <c:pt idx="34">
                  <c:v>0.96106404645457455</c:v>
                </c:pt>
                <c:pt idx="35">
                  <c:v>0.97542415107429381</c:v>
                </c:pt>
                <c:pt idx="36">
                  <c:v>0.98673558167791919</c:v>
                </c:pt>
                <c:pt idx="37">
                  <c:v>0.99956980305157739</c:v>
                </c:pt>
                <c:pt idx="38">
                  <c:v>1.0059868044869271</c:v>
                </c:pt>
                <c:pt idx="39">
                  <c:v>1.01437641998585</c:v>
                </c:pt>
                <c:pt idx="40">
                  <c:v>1.0191848731339317</c:v>
                </c:pt>
                <c:pt idx="41">
                  <c:v>1.0231305165798952</c:v>
                </c:pt>
                <c:pt idx="42">
                  <c:v>1.0262453533236475</c:v>
                </c:pt>
                <c:pt idx="43">
                  <c:v>1.031896069833238</c:v>
                </c:pt>
                <c:pt idx="44">
                  <c:v>1.0364709278736945</c:v>
                </c:pt>
                <c:pt idx="45">
                  <c:v>1.0399684688300557</c:v>
                </c:pt>
                <c:pt idx="46">
                  <c:v>1.0387691982858953</c:v>
                </c:pt>
                <c:pt idx="47">
                  <c:v>1.0421443094689289</c:v>
                </c:pt>
                <c:pt idx="48">
                  <c:v>1.0429071177628459</c:v>
                </c:pt>
                <c:pt idx="49">
                  <c:v>1.041545833098019</c:v>
                </c:pt>
                <c:pt idx="50">
                  <c:v>1.0403635812477916</c:v>
                </c:pt>
                <c:pt idx="51">
                  <c:v>1.0364095915213614</c:v>
                </c:pt>
                <c:pt idx="52">
                  <c:v>1.0286618283741853</c:v>
                </c:pt>
                <c:pt idx="53">
                  <c:v>1.0224027896811576</c:v>
                </c:pt>
                <c:pt idx="54">
                  <c:v>1.0151384789385631</c:v>
                </c:pt>
                <c:pt idx="55">
                  <c:v>1.010358138314696</c:v>
                </c:pt>
                <c:pt idx="56">
                  <c:v>1.0077158840313702</c:v>
                </c:pt>
                <c:pt idx="57">
                  <c:v>1.0055500071338963</c:v>
                </c:pt>
                <c:pt idx="58">
                  <c:v>0.99940460915641072</c:v>
                </c:pt>
                <c:pt idx="59">
                  <c:v>0.9951627640074806</c:v>
                </c:pt>
                <c:pt idx="60">
                  <c:v>0.9916421803396035</c:v>
                </c:pt>
                <c:pt idx="61">
                  <c:v>0.98918979203664059</c:v>
                </c:pt>
                <c:pt idx="62">
                  <c:v>0.98646533055865981</c:v>
                </c:pt>
                <c:pt idx="63">
                  <c:v>0.98405535686589007</c:v>
                </c:pt>
                <c:pt idx="64">
                  <c:v>0.98174128071960065</c:v>
                </c:pt>
                <c:pt idx="65">
                  <c:v>0.9777934622639356</c:v>
                </c:pt>
                <c:pt idx="66">
                  <c:v>0.9720986209399004</c:v>
                </c:pt>
                <c:pt idx="67">
                  <c:v>0.96554401629649267</c:v>
                </c:pt>
                <c:pt idx="68">
                  <c:v>0.96111579601194275</c:v>
                </c:pt>
                <c:pt idx="69">
                  <c:v>0.95756713161496876</c:v>
                </c:pt>
                <c:pt idx="70">
                  <c:v>0.95374024356543852</c:v>
                </c:pt>
                <c:pt idx="71">
                  <c:v>0.9512569346688351</c:v>
                </c:pt>
                <c:pt idx="72">
                  <c:v>0.9471687080960346</c:v>
                </c:pt>
                <c:pt idx="73">
                  <c:v>0.94581156486375895</c:v>
                </c:pt>
                <c:pt idx="74">
                  <c:v>0.94392423451811458</c:v>
                </c:pt>
                <c:pt idx="75">
                  <c:v>0.94263482879487237</c:v>
                </c:pt>
                <c:pt idx="76">
                  <c:v>0.94202675729627106</c:v>
                </c:pt>
                <c:pt idx="77">
                  <c:v>0.94041366680395289</c:v>
                </c:pt>
                <c:pt idx="78">
                  <c:v>0.9383403862749321</c:v>
                </c:pt>
                <c:pt idx="79">
                  <c:v>0.93647696925571811</c:v>
                </c:pt>
                <c:pt idx="80">
                  <c:v>0.93203159383625123</c:v>
                </c:pt>
                <c:pt idx="81">
                  <c:v>0.92718932320498626</c:v>
                </c:pt>
                <c:pt idx="82">
                  <c:v>0.92155489368716248</c:v>
                </c:pt>
                <c:pt idx="83">
                  <c:v>0.91524925587493211</c:v>
                </c:pt>
                <c:pt idx="84">
                  <c:v>0.90640110861659062</c:v>
                </c:pt>
                <c:pt idx="85">
                  <c:v>0.89721298915514469</c:v>
                </c:pt>
                <c:pt idx="86">
                  <c:v>0.88730064657367214</c:v>
                </c:pt>
                <c:pt idx="87">
                  <c:v>0.87850322244483481</c:v>
                </c:pt>
                <c:pt idx="88">
                  <c:v>0.87016927013305279</c:v>
                </c:pt>
                <c:pt idx="89">
                  <c:v>0.86236789033449701</c:v>
                </c:pt>
                <c:pt idx="90">
                  <c:v>0.85579690704102718</c:v>
                </c:pt>
                <c:pt idx="91">
                  <c:v>0.85002763560357297</c:v>
                </c:pt>
                <c:pt idx="92">
                  <c:v>0.8435821766449042</c:v>
                </c:pt>
                <c:pt idx="93">
                  <c:v>0.83852680880794517</c:v>
                </c:pt>
                <c:pt idx="94">
                  <c:v>0.83376758219413782</c:v>
                </c:pt>
                <c:pt idx="95">
                  <c:v>0.82948267583273383</c:v>
                </c:pt>
                <c:pt idx="96">
                  <c:v>0.82642043620753125</c:v>
                </c:pt>
                <c:pt idx="97">
                  <c:v>0.82326130604645131</c:v>
                </c:pt>
                <c:pt idx="98">
                  <c:v>0.81960735393952289</c:v>
                </c:pt>
                <c:pt idx="99">
                  <c:v>0.81641068815955498</c:v>
                </c:pt>
                <c:pt idx="100">
                  <c:v>0.81251682384477308</c:v>
                </c:pt>
                <c:pt idx="101">
                  <c:v>0.80880563142193296</c:v>
                </c:pt>
                <c:pt idx="102">
                  <c:v>0.80459007297880125</c:v>
                </c:pt>
                <c:pt idx="103">
                  <c:v>0.79922114703899072</c:v>
                </c:pt>
                <c:pt idx="104">
                  <c:v>0.79632914482700079</c:v>
                </c:pt>
                <c:pt idx="105">
                  <c:v>0.79277845482090348</c:v>
                </c:pt>
                <c:pt idx="106">
                  <c:v>0.79190761992289405</c:v>
                </c:pt>
                <c:pt idx="107">
                  <c:v>0.78887071360690852</c:v>
                </c:pt>
                <c:pt idx="108">
                  <c:v>0.78560996064933419</c:v>
                </c:pt>
                <c:pt idx="109">
                  <c:v>0.78298559014934099</c:v>
                </c:pt>
                <c:pt idx="110">
                  <c:v>0.78058172412788573</c:v>
                </c:pt>
                <c:pt idx="111">
                  <c:v>0.77864800060479522</c:v>
                </c:pt>
                <c:pt idx="112">
                  <c:v>0.77600404085727859</c:v>
                </c:pt>
                <c:pt idx="113">
                  <c:v>0.7737131774434538</c:v>
                </c:pt>
                <c:pt idx="114">
                  <c:v>0.77159731902266759</c:v>
                </c:pt>
                <c:pt idx="115">
                  <c:v>0.76910155149756132</c:v>
                </c:pt>
                <c:pt idx="116">
                  <c:v>0.76735314538338861</c:v>
                </c:pt>
                <c:pt idx="117">
                  <c:v>0.76480446265064395</c:v>
                </c:pt>
                <c:pt idx="118">
                  <c:v>0.76232826426646905</c:v>
                </c:pt>
                <c:pt idx="119">
                  <c:v>0.76005626794270997</c:v>
                </c:pt>
                <c:pt idx="120">
                  <c:v>0.75672904726755319</c:v>
                </c:pt>
                <c:pt idx="121">
                  <c:v>0.75359918589019481</c:v>
                </c:pt>
                <c:pt idx="122">
                  <c:v>0.75033205328936448</c:v>
                </c:pt>
                <c:pt idx="123">
                  <c:v>0.74571603482934457</c:v>
                </c:pt>
                <c:pt idx="124">
                  <c:v>0.74134887089980328</c:v>
                </c:pt>
                <c:pt idx="125">
                  <c:v>0.73668668625217371</c:v>
                </c:pt>
                <c:pt idx="126">
                  <c:v>0.73103211821682434</c:v>
                </c:pt>
                <c:pt idx="127">
                  <c:v>0.72485759914274073</c:v>
                </c:pt>
                <c:pt idx="128">
                  <c:v>0.71901853754716838</c:v>
                </c:pt>
                <c:pt idx="129">
                  <c:v>0.71261523109040592</c:v>
                </c:pt>
                <c:pt idx="130">
                  <c:v>0.70538114529003093</c:v>
                </c:pt>
                <c:pt idx="131">
                  <c:v>0.69733745357744714</c:v>
                </c:pt>
                <c:pt idx="132">
                  <c:v>0.68928977587763995</c:v>
                </c:pt>
                <c:pt idx="133">
                  <c:v>0.68186628673997929</c:v>
                </c:pt>
                <c:pt idx="134">
                  <c:v>0.67527889832885113</c:v>
                </c:pt>
                <c:pt idx="135">
                  <c:v>0.67058478120361276</c:v>
                </c:pt>
                <c:pt idx="136">
                  <c:v>0.66578078615388547</c:v>
                </c:pt>
                <c:pt idx="137">
                  <c:v>0.66163458304940659</c:v>
                </c:pt>
                <c:pt idx="138">
                  <c:v>0.65590391415390892</c:v>
                </c:pt>
                <c:pt idx="139">
                  <c:v>0.65143902540381848</c:v>
                </c:pt>
                <c:pt idx="140">
                  <c:v>0.64662136909657708</c:v>
                </c:pt>
                <c:pt idx="141">
                  <c:v>0.64081526615559548</c:v>
                </c:pt>
                <c:pt idx="142">
                  <c:v>0.63462263534117225</c:v>
                </c:pt>
                <c:pt idx="143">
                  <c:v>0.62791603611773761</c:v>
                </c:pt>
                <c:pt idx="144">
                  <c:v>0.62022738927053533</c:v>
                </c:pt>
                <c:pt idx="145">
                  <c:v>0.61257542256547204</c:v>
                </c:pt>
                <c:pt idx="146">
                  <c:v>0.60379078447573931</c:v>
                </c:pt>
                <c:pt idx="147">
                  <c:v>0.59412338190360459</c:v>
                </c:pt>
                <c:pt idx="148">
                  <c:v>0.58541070140434681</c:v>
                </c:pt>
                <c:pt idx="149">
                  <c:v>0.57715997462238833</c:v>
                </c:pt>
                <c:pt idx="150">
                  <c:v>0.56974237101191738</c:v>
                </c:pt>
                <c:pt idx="151">
                  <c:v>0.56117372657541942</c:v>
                </c:pt>
                <c:pt idx="152">
                  <c:v>0.5540750021568287</c:v>
                </c:pt>
                <c:pt idx="153">
                  <c:v>0.54696241617232355</c:v>
                </c:pt>
                <c:pt idx="154">
                  <c:v>0.54061863221893192</c:v>
                </c:pt>
                <c:pt idx="155">
                  <c:v>0.5340525167134097</c:v>
                </c:pt>
                <c:pt idx="156">
                  <c:v>0.52688322241276309</c:v>
                </c:pt>
                <c:pt idx="157">
                  <c:v>0.51918936563730045</c:v>
                </c:pt>
                <c:pt idx="158">
                  <c:v>0.51268435009507984</c:v>
                </c:pt>
                <c:pt idx="159">
                  <c:v>0.50648421022677281</c:v>
                </c:pt>
                <c:pt idx="160">
                  <c:v>0.50030162708782133</c:v>
                </c:pt>
                <c:pt idx="161">
                  <c:v>0.49401311194624153</c:v>
                </c:pt>
                <c:pt idx="162">
                  <c:v>0.48789851002165663</c:v>
                </c:pt>
                <c:pt idx="163">
                  <c:v>0.4827168802727288</c:v>
                </c:pt>
                <c:pt idx="164">
                  <c:v>0.47940489648115503</c:v>
                </c:pt>
                <c:pt idx="165">
                  <c:v>0.47657023156270412</c:v>
                </c:pt>
                <c:pt idx="166">
                  <c:v>0.47439169757004307</c:v>
                </c:pt>
                <c:pt idx="167">
                  <c:v>0.4712196582103535</c:v>
                </c:pt>
                <c:pt idx="168">
                  <c:v>0.46831798757342763</c:v>
                </c:pt>
                <c:pt idx="169">
                  <c:v>0.46550039031960827</c:v>
                </c:pt>
                <c:pt idx="170">
                  <c:v>0.46230167822433627</c:v>
                </c:pt>
                <c:pt idx="171">
                  <c:v>0.4587663575364736</c:v>
                </c:pt>
                <c:pt idx="172">
                  <c:v>0.4556148487010333</c:v>
                </c:pt>
                <c:pt idx="173">
                  <c:v>0.45490037001159478</c:v>
                </c:pt>
                <c:pt idx="174">
                  <c:v>0.45395071949445032</c:v>
                </c:pt>
                <c:pt idx="175">
                  <c:v>0.45137991650783033</c:v>
                </c:pt>
                <c:pt idx="176">
                  <c:v>0.44885964117646121</c:v>
                </c:pt>
                <c:pt idx="177">
                  <c:v>0.44587177826414887</c:v>
                </c:pt>
                <c:pt idx="178">
                  <c:v>0.4430357718043873</c:v>
                </c:pt>
                <c:pt idx="179">
                  <c:v>0.43961896140622886</c:v>
                </c:pt>
                <c:pt idx="180">
                  <c:v>0.43598129443678224</c:v>
                </c:pt>
                <c:pt idx="181">
                  <c:v>0.4326078832899945</c:v>
                </c:pt>
                <c:pt idx="182">
                  <c:v>0.4286308906227278</c:v>
                </c:pt>
                <c:pt idx="183">
                  <c:v>0.42391649384049129</c:v>
                </c:pt>
                <c:pt idx="184">
                  <c:v>0.41814724692085975</c:v>
                </c:pt>
                <c:pt idx="185">
                  <c:v>0.41250288514722683</c:v>
                </c:pt>
                <c:pt idx="186">
                  <c:v>0.4062398910289709</c:v>
                </c:pt>
                <c:pt idx="187">
                  <c:v>0.40041091194590955</c:v>
                </c:pt>
                <c:pt idx="188">
                  <c:v>0.39531246076124493</c:v>
                </c:pt>
                <c:pt idx="189">
                  <c:v>0.3916619021788928</c:v>
                </c:pt>
                <c:pt idx="190">
                  <c:v>0.38743771305854596</c:v>
                </c:pt>
                <c:pt idx="191">
                  <c:v>0.38387357770540154</c:v>
                </c:pt>
                <c:pt idx="192">
                  <c:v>0.38133115536838424</c:v>
                </c:pt>
                <c:pt idx="193">
                  <c:v>0.3780070055217945</c:v>
                </c:pt>
                <c:pt idx="194">
                  <c:v>0.37414486763803662</c:v>
                </c:pt>
                <c:pt idx="195">
                  <c:v>0.37157537697879411</c:v>
                </c:pt>
                <c:pt idx="196">
                  <c:v>0.36840263427527381</c:v>
                </c:pt>
                <c:pt idx="197">
                  <c:v>0.3661752726194713</c:v>
                </c:pt>
                <c:pt idx="198">
                  <c:v>0.36301852367978055</c:v>
                </c:pt>
                <c:pt idx="199">
                  <c:v>0.36167205211697634</c:v>
                </c:pt>
                <c:pt idx="200">
                  <c:v>0.36240835474998168</c:v>
                </c:pt>
                <c:pt idx="201">
                  <c:v>0.36387651114768554</c:v>
                </c:pt>
                <c:pt idx="202">
                  <c:v>0.36383014321456658</c:v>
                </c:pt>
                <c:pt idx="203">
                  <c:v>0.36437778673143267</c:v>
                </c:pt>
                <c:pt idx="204">
                  <c:v>0.36354012283626286</c:v>
                </c:pt>
                <c:pt idx="205">
                  <c:v>0.36254153838171849</c:v>
                </c:pt>
                <c:pt idx="206">
                  <c:v>0.36127487554849358</c:v>
                </c:pt>
                <c:pt idx="207">
                  <c:v>0.35952182584528725</c:v>
                </c:pt>
                <c:pt idx="208">
                  <c:v>0.35830404351314704</c:v>
                </c:pt>
                <c:pt idx="209">
                  <c:v>0.35759928032008143</c:v>
                </c:pt>
                <c:pt idx="210">
                  <c:v>0.35784262059227007</c:v>
                </c:pt>
                <c:pt idx="211">
                  <c:v>0.35733201152777677</c:v>
                </c:pt>
                <c:pt idx="212">
                  <c:v>0.359153292247537</c:v>
                </c:pt>
                <c:pt idx="213">
                  <c:v>0.36102445710944769</c:v>
                </c:pt>
                <c:pt idx="214">
                  <c:v>0.36201375943357561</c:v>
                </c:pt>
                <c:pt idx="215">
                  <c:v>0.36459190738936731</c:v>
                </c:pt>
                <c:pt idx="216">
                  <c:v>0.3655478090830111</c:v>
                </c:pt>
                <c:pt idx="217">
                  <c:v>0.36583622106342423</c:v>
                </c:pt>
                <c:pt idx="218">
                  <c:v>0.36551354174725381</c:v>
                </c:pt>
                <c:pt idx="219">
                  <c:v>0.36582828634699521</c:v>
                </c:pt>
                <c:pt idx="220">
                  <c:v>0.36557553549309452</c:v>
                </c:pt>
                <c:pt idx="221">
                  <c:v>0.36595352688052257</c:v>
                </c:pt>
                <c:pt idx="222">
                  <c:v>0.36626703086428952</c:v>
                </c:pt>
                <c:pt idx="223">
                  <c:v>0.36525292544997312</c:v>
                </c:pt>
                <c:pt idx="224">
                  <c:v>0.36387771729504914</c:v>
                </c:pt>
                <c:pt idx="225">
                  <c:v>0.36318929996751326</c:v>
                </c:pt>
                <c:pt idx="226">
                  <c:v>0.36284956140835534</c:v>
                </c:pt>
                <c:pt idx="227">
                  <c:v>0.36248026577276427</c:v>
                </c:pt>
                <c:pt idx="228">
                  <c:v>0.36244298917047485</c:v>
                </c:pt>
                <c:pt idx="229">
                  <c:v>0.35990875118994065</c:v>
                </c:pt>
                <c:pt idx="230">
                  <c:v>0.35898207781362879</c:v>
                </c:pt>
                <c:pt idx="231">
                  <c:v>0.35851540053002934</c:v>
                </c:pt>
                <c:pt idx="232">
                  <c:v>0.36002710181687908</c:v>
                </c:pt>
                <c:pt idx="233">
                  <c:v>0.36095547008075379</c:v>
                </c:pt>
                <c:pt idx="234">
                  <c:v>0.36064487695794301</c:v>
                </c:pt>
                <c:pt idx="235">
                  <c:v>0.35930902475416032</c:v>
                </c:pt>
                <c:pt idx="236">
                  <c:v>0.35836484865200036</c:v>
                </c:pt>
                <c:pt idx="237">
                  <c:v>0.3563396977972339</c:v>
                </c:pt>
                <c:pt idx="238">
                  <c:v>0.35328738457353093</c:v>
                </c:pt>
                <c:pt idx="239">
                  <c:v>0.3503828514395611</c:v>
                </c:pt>
                <c:pt idx="240">
                  <c:v>0.34633205968381342</c:v>
                </c:pt>
                <c:pt idx="241">
                  <c:v>0.34283883702576967</c:v>
                </c:pt>
                <c:pt idx="242">
                  <c:v>0.33910761020225499</c:v>
                </c:pt>
                <c:pt idx="243">
                  <c:v>0.33571103208719699</c:v>
                </c:pt>
                <c:pt idx="244">
                  <c:v>0.33269606911819627</c:v>
                </c:pt>
                <c:pt idx="245">
                  <c:v>0.33050376454073616</c:v>
                </c:pt>
                <c:pt idx="246">
                  <c:v>0.32737850029987298</c:v>
                </c:pt>
                <c:pt idx="247">
                  <c:v>0.32385561969636373</c:v>
                </c:pt>
                <c:pt idx="248">
                  <c:v>0.32198569057416054</c:v>
                </c:pt>
                <c:pt idx="249">
                  <c:v>0.31957583457476896</c:v>
                </c:pt>
                <c:pt idx="250">
                  <c:v>0.31766523074797592</c:v>
                </c:pt>
                <c:pt idx="251">
                  <c:v>0.31621950746494254</c:v>
                </c:pt>
                <c:pt idx="252">
                  <c:v>0.31450557320768835</c:v>
                </c:pt>
                <c:pt idx="253">
                  <c:v>0.31150889454799052</c:v>
                </c:pt>
                <c:pt idx="254">
                  <c:v>0.30768540425239516</c:v>
                </c:pt>
                <c:pt idx="255">
                  <c:v>0.30301940987571835</c:v>
                </c:pt>
                <c:pt idx="256">
                  <c:v>0.29922987839145843</c:v>
                </c:pt>
                <c:pt idx="257">
                  <c:v>0.29623843165350516</c:v>
                </c:pt>
                <c:pt idx="258">
                  <c:v>0.29416690971062276</c:v>
                </c:pt>
                <c:pt idx="259">
                  <c:v>0.29321064154540938</c:v>
                </c:pt>
                <c:pt idx="260">
                  <c:v>0.29205666027437893</c:v>
                </c:pt>
                <c:pt idx="261">
                  <c:v>0.29105216888643543</c:v>
                </c:pt>
                <c:pt idx="262">
                  <c:v>0.28952337353457852</c:v>
                </c:pt>
                <c:pt idx="263">
                  <c:v>0.28736272144883618</c:v>
                </c:pt>
                <c:pt idx="264">
                  <c:v>0.28324425061894237</c:v>
                </c:pt>
                <c:pt idx="265">
                  <c:v>0.28021706340942709</c:v>
                </c:pt>
                <c:pt idx="266">
                  <c:v>0.27744257106122094</c:v>
                </c:pt>
                <c:pt idx="267">
                  <c:v>0.27483568044028539</c:v>
                </c:pt>
                <c:pt idx="268">
                  <c:v>0.27111150946625862</c:v>
                </c:pt>
                <c:pt idx="269">
                  <c:v>0.26852459378901922</c:v>
                </c:pt>
                <c:pt idx="270">
                  <c:v>0.26560896905491621</c:v>
                </c:pt>
                <c:pt idx="271">
                  <c:v>0.26270919935286358</c:v>
                </c:pt>
                <c:pt idx="272">
                  <c:v>0.25970906068197896</c:v>
                </c:pt>
                <c:pt idx="273">
                  <c:v>0.25569161378547478</c:v>
                </c:pt>
                <c:pt idx="274">
                  <c:v>0.25347271379726416</c:v>
                </c:pt>
                <c:pt idx="275">
                  <c:v>0.25162426777977009</c:v>
                </c:pt>
                <c:pt idx="276">
                  <c:v>0.25112033999071265</c:v>
                </c:pt>
                <c:pt idx="277">
                  <c:v>0.25083282755229791</c:v>
                </c:pt>
                <c:pt idx="278">
                  <c:v>0.25006103330924101</c:v>
                </c:pt>
                <c:pt idx="279">
                  <c:v>0.24742159831431385</c:v>
                </c:pt>
                <c:pt idx="280">
                  <c:v>0.24909753651636332</c:v>
                </c:pt>
                <c:pt idx="281">
                  <c:v>0.25324654618218845</c:v>
                </c:pt>
                <c:pt idx="282">
                  <c:v>0.25788382443221414</c:v>
                </c:pt>
                <c:pt idx="283">
                  <c:v>0.2623331308715105</c:v>
                </c:pt>
                <c:pt idx="284">
                  <c:v>0.26484454875291552</c:v>
                </c:pt>
                <c:pt idx="285">
                  <c:v>0.26932363869719328</c:v>
                </c:pt>
                <c:pt idx="286">
                  <c:v>0.27414291643044503</c:v>
                </c:pt>
                <c:pt idx="287">
                  <c:v>0.27989899638789839</c:v>
                </c:pt>
                <c:pt idx="288">
                  <c:v>0.28682596907890578</c:v>
                </c:pt>
                <c:pt idx="289">
                  <c:v>0.2955150389004686</c:v>
                </c:pt>
                <c:pt idx="290">
                  <c:v>0.30346924282360149</c:v>
                </c:pt>
                <c:pt idx="291">
                  <c:v>0.30996473323409074</c:v>
                </c:pt>
                <c:pt idx="292">
                  <c:v>0.31560022799228354</c:v>
                </c:pt>
                <c:pt idx="293">
                  <c:v>0.32287350495267891</c:v>
                </c:pt>
                <c:pt idx="294">
                  <c:v>0.32791408129263894</c:v>
                </c:pt>
                <c:pt idx="295">
                  <c:v>0.33183360384921656</c:v>
                </c:pt>
                <c:pt idx="296">
                  <c:v>0.33472091838108436</c:v>
                </c:pt>
                <c:pt idx="297">
                  <c:v>0.33870877324521081</c:v>
                </c:pt>
                <c:pt idx="298">
                  <c:v>0.34406672737669264</c:v>
                </c:pt>
                <c:pt idx="299">
                  <c:v>0.34914181036451603</c:v>
                </c:pt>
                <c:pt idx="300">
                  <c:v>0.3522390873559052</c:v>
                </c:pt>
                <c:pt idx="301">
                  <c:v>0.35361671817295431</c:v>
                </c:pt>
                <c:pt idx="302">
                  <c:v>0.35758503544584119</c:v>
                </c:pt>
                <c:pt idx="303">
                  <c:v>0.36486354019188555</c:v>
                </c:pt>
                <c:pt idx="304">
                  <c:v>0.37113954082087441</c:v>
                </c:pt>
                <c:pt idx="305">
                  <c:v>0.37801924397936232</c:v>
                </c:pt>
                <c:pt idx="306">
                  <c:v>0.3845308367727574</c:v>
                </c:pt>
                <c:pt idx="307">
                  <c:v>0.39047974947351793</c:v>
                </c:pt>
                <c:pt idx="308">
                  <c:v>0.39779363175511878</c:v>
                </c:pt>
                <c:pt idx="309">
                  <c:v>0.40415211192650508</c:v>
                </c:pt>
                <c:pt idx="310">
                  <c:v>0.40950640086993328</c:v>
                </c:pt>
                <c:pt idx="311">
                  <c:v>0.41431168078455893</c:v>
                </c:pt>
                <c:pt idx="312">
                  <c:v>0.41775469238336949</c:v>
                </c:pt>
                <c:pt idx="313">
                  <c:v>0.42089656267453035</c:v>
                </c:pt>
                <c:pt idx="314">
                  <c:v>0.42331138364776838</c:v>
                </c:pt>
                <c:pt idx="315">
                  <c:v>0.42577038863370598</c:v>
                </c:pt>
                <c:pt idx="316">
                  <c:v>0.42852434988751337</c:v>
                </c:pt>
                <c:pt idx="317">
                  <c:v>0.42985969913850153</c:v>
                </c:pt>
                <c:pt idx="318">
                  <c:v>0.43037147539401788</c:v>
                </c:pt>
                <c:pt idx="319">
                  <c:v>0.42956473099141368</c:v>
                </c:pt>
                <c:pt idx="320">
                  <c:v>0.43035292848675949</c:v>
                </c:pt>
                <c:pt idx="321">
                  <c:v>0.42986784632063946</c:v>
                </c:pt>
                <c:pt idx="322">
                  <c:v>0.42947043928546913</c:v>
                </c:pt>
                <c:pt idx="323">
                  <c:v>0.43146383624383933</c:v>
                </c:pt>
                <c:pt idx="324">
                  <c:v>0.43440715328621987</c:v>
                </c:pt>
                <c:pt idx="325">
                  <c:v>0.43748156594544307</c:v>
                </c:pt>
                <c:pt idx="326">
                  <c:v>0.4423571689937304</c:v>
                </c:pt>
                <c:pt idx="327">
                  <c:v>0.44732268789843421</c:v>
                </c:pt>
                <c:pt idx="328">
                  <c:v>0.4534439258671295</c:v>
                </c:pt>
                <c:pt idx="329">
                  <c:v>0.459360674538839</c:v>
                </c:pt>
                <c:pt idx="330">
                  <c:v>0.46443380306732696</c:v>
                </c:pt>
                <c:pt idx="331">
                  <c:v>0.47005224951258456</c:v>
                </c:pt>
                <c:pt idx="332">
                  <c:v>0.47513830643129001</c:v>
                </c:pt>
                <c:pt idx="333">
                  <c:v>0.48084346437920006</c:v>
                </c:pt>
                <c:pt idx="334">
                  <c:v>0.4859680785582855</c:v>
                </c:pt>
                <c:pt idx="335">
                  <c:v>0.49128035506371892</c:v>
                </c:pt>
                <c:pt idx="336">
                  <c:v>0.4960384722631529</c:v>
                </c:pt>
                <c:pt idx="337">
                  <c:v>0.5000484175479607</c:v>
                </c:pt>
                <c:pt idx="338">
                  <c:v>0.50370221170032181</c:v>
                </c:pt>
                <c:pt idx="339">
                  <c:v>0.50719019152812039</c:v>
                </c:pt>
                <c:pt idx="340">
                  <c:v>0.509545562826756</c:v>
                </c:pt>
                <c:pt idx="341">
                  <c:v>0.51153371954102556</c:v>
                </c:pt>
                <c:pt idx="342">
                  <c:v>0.51568111535185523</c:v>
                </c:pt>
                <c:pt idx="343">
                  <c:v>0.52073151410577534</c:v>
                </c:pt>
                <c:pt idx="344">
                  <c:v>0.52479581024890887</c:v>
                </c:pt>
                <c:pt idx="345">
                  <c:v>0.52898947263615492</c:v>
                </c:pt>
                <c:pt idx="346">
                  <c:v>0.53255329923590622</c:v>
                </c:pt>
                <c:pt idx="347">
                  <c:v>0.53511231063671927</c:v>
                </c:pt>
                <c:pt idx="348">
                  <c:v>0.53846926275631668</c:v>
                </c:pt>
                <c:pt idx="349">
                  <c:v>0.54191698294103485</c:v>
                </c:pt>
                <c:pt idx="350">
                  <c:v>0.54540269390987173</c:v>
                </c:pt>
                <c:pt idx="351">
                  <c:v>0.54882803571915872</c:v>
                </c:pt>
                <c:pt idx="352">
                  <c:v>0.5511728789274235</c:v>
                </c:pt>
                <c:pt idx="353">
                  <c:v>0.5532043539276702</c:v>
                </c:pt>
                <c:pt idx="354">
                  <c:v>0.55473810662453316</c:v>
                </c:pt>
                <c:pt idx="355">
                  <c:v>0.55611962524343028</c:v>
                </c:pt>
                <c:pt idx="356">
                  <c:v>0.55756851900571669</c:v>
                </c:pt>
                <c:pt idx="357">
                  <c:v>0.55899842743597239</c:v>
                </c:pt>
                <c:pt idx="358">
                  <c:v>0.56159392408857922</c:v>
                </c:pt>
                <c:pt idx="359">
                  <c:v>0.56298980912899454</c:v>
                </c:pt>
                <c:pt idx="360">
                  <c:v>0.56447640666521059</c:v>
                </c:pt>
                <c:pt idx="361">
                  <c:v>0.56604931501944733</c:v>
                </c:pt>
                <c:pt idx="362">
                  <c:v>0.56739232237639092</c:v>
                </c:pt>
                <c:pt idx="363">
                  <c:v>0.5685511386244998</c:v>
                </c:pt>
                <c:pt idx="364">
                  <c:v>0.5695572824287235</c:v>
                </c:pt>
                <c:pt idx="365">
                  <c:v>0.57104444952827071</c:v>
                </c:pt>
                <c:pt idx="366">
                  <c:v>0.57220555608817791</c:v>
                </c:pt>
                <c:pt idx="367">
                  <c:v>0.57261961908941961</c:v>
                </c:pt>
                <c:pt idx="368">
                  <c:v>0.57349354976592137</c:v>
                </c:pt>
                <c:pt idx="369">
                  <c:v>0.57388560066397143</c:v>
                </c:pt>
                <c:pt idx="370">
                  <c:v>0.57447861808123502</c:v>
                </c:pt>
                <c:pt idx="371">
                  <c:v>0.5746830547183388</c:v>
                </c:pt>
                <c:pt idx="372">
                  <c:v>0.57374058047572973</c:v>
                </c:pt>
                <c:pt idx="373">
                  <c:v>0.57216587304185407</c:v>
                </c:pt>
                <c:pt idx="374">
                  <c:v>0.57091954008771462</c:v>
                </c:pt>
                <c:pt idx="375">
                  <c:v>0.56896736342358067</c:v>
                </c:pt>
                <c:pt idx="376">
                  <c:v>0.56667232411899071</c:v>
                </c:pt>
                <c:pt idx="377">
                  <c:v>0.56404530167556077</c:v>
                </c:pt>
                <c:pt idx="378">
                  <c:v>0.56073944008910559</c:v>
                </c:pt>
                <c:pt idx="379">
                  <c:v>0.55722151253982621</c:v>
                </c:pt>
                <c:pt idx="380">
                  <c:v>0.55489578262487604</c:v>
                </c:pt>
                <c:pt idx="381">
                  <c:v>0.55243698213214265</c:v>
                </c:pt>
                <c:pt idx="382">
                  <c:v>0.54842695046264844</c:v>
                </c:pt>
                <c:pt idx="383">
                  <c:v>0.54503394471350264</c:v>
                </c:pt>
                <c:pt idx="384">
                  <c:v>0.54211452243082392</c:v>
                </c:pt>
                <c:pt idx="385">
                  <c:v>0.53884890428951393</c:v>
                </c:pt>
                <c:pt idx="386">
                  <c:v>0.53597201778645942</c:v>
                </c:pt>
                <c:pt idx="387">
                  <c:v>0.53452869661803226</c:v>
                </c:pt>
                <c:pt idx="388">
                  <c:v>0.53205259199602029</c:v>
                </c:pt>
                <c:pt idx="389">
                  <c:v>0.53074158772176372</c:v>
                </c:pt>
                <c:pt idx="390">
                  <c:v>0.52869125722390342</c:v>
                </c:pt>
                <c:pt idx="391">
                  <c:v>0.52675547854962368</c:v>
                </c:pt>
                <c:pt idx="392">
                  <c:v>0.52487202570746583</c:v>
                </c:pt>
                <c:pt idx="393">
                  <c:v>0.52299447446275105</c:v>
                </c:pt>
                <c:pt idx="394">
                  <c:v>0.52152168320485581</c:v>
                </c:pt>
                <c:pt idx="395">
                  <c:v>0.52014931969131306</c:v>
                </c:pt>
                <c:pt idx="396">
                  <c:v>0.51876733069456737</c:v>
                </c:pt>
                <c:pt idx="397">
                  <c:v>0.51742813671978261</c:v>
                </c:pt>
                <c:pt idx="398">
                  <c:v>0.51446413148572179</c:v>
                </c:pt>
                <c:pt idx="399">
                  <c:v>0.51194618207845466</c:v>
                </c:pt>
                <c:pt idx="400">
                  <c:v>0.50890026771895724</c:v>
                </c:pt>
                <c:pt idx="401">
                  <c:v>0.50634966001409487</c:v>
                </c:pt>
                <c:pt idx="402">
                  <c:v>0.50500608154279458</c:v>
                </c:pt>
                <c:pt idx="403">
                  <c:v>0.5035321473352643</c:v>
                </c:pt>
                <c:pt idx="404">
                  <c:v>0.50254347613197448</c:v>
                </c:pt>
                <c:pt idx="405">
                  <c:v>0.50124403199583534</c:v>
                </c:pt>
                <c:pt idx="406">
                  <c:v>0.50056118480477096</c:v>
                </c:pt>
                <c:pt idx="407">
                  <c:v>0.49935640870515974</c:v>
                </c:pt>
                <c:pt idx="408">
                  <c:v>0.49763308983861654</c:v>
                </c:pt>
                <c:pt idx="409">
                  <c:v>0.49551503438003974</c:v>
                </c:pt>
                <c:pt idx="410">
                  <c:v>0.49258881430853618</c:v>
                </c:pt>
                <c:pt idx="411">
                  <c:v>0.49028066551509264</c:v>
                </c:pt>
                <c:pt idx="412">
                  <c:v>0.48750415906678368</c:v>
                </c:pt>
                <c:pt idx="413">
                  <c:v>0.48482378194315184</c:v>
                </c:pt>
                <c:pt idx="414">
                  <c:v>0.4815838658843129</c:v>
                </c:pt>
                <c:pt idx="415">
                  <c:v>0.4779060226069542</c:v>
                </c:pt>
                <c:pt idx="416">
                  <c:v>0.47471759213121734</c:v>
                </c:pt>
                <c:pt idx="417">
                  <c:v>0.47241673968277575</c:v>
                </c:pt>
                <c:pt idx="418">
                  <c:v>0.47016461010366017</c:v>
                </c:pt>
                <c:pt idx="419">
                  <c:v>0.46846144731414213</c:v>
                </c:pt>
                <c:pt idx="420">
                  <c:v>0.46624575313392991</c:v>
                </c:pt>
                <c:pt idx="421">
                  <c:v>0.463551647384915</c:v>
                </c:pt>
                <c:pt idx="422">
                  <c:v>0.46069194493040844</c:v>
                </c:pt>
                <c:pt idx="423">
                  <c:v>0.45788654061127593</c:v>
                </c:pt>
                <c:pt idx="424">
                  <c:v>0.45589279457041088</c:v>
                </c:pt>
                <c:pt idx="425">
                  <c:v>0.45500310786532783</c:v>
                </c:pt>
                <c:pt idx="426">
                  <c:v>0.45426596796238472</c:v>
                </c:pt>
                <c:pt idx="427">
                  <c:v>0.45312498898703008</c:v>
                </c:pt>
                <c:pt idx="428">
                  <c:v>0.45427780541581575</c:v>
                </c:pt>
                <c:pt idx="429">
                  <c:v>0.45529171226133447</c:v>
                </c:pt>
                <c:pt idx="430">
                  <c:v>0.45605473922059397</c:v>
                </c:pt>
                <c:pt idx="431">
                  <c:v>0.45737552687716337</c:v>
                </c:pt>
                <c:pt idx="432">
                  <c:v>0.45728899394508599</c:v>
                </c:pt>
                <c:pt idx="433">
                  <c:v>0.45691341145551662</c:v>
                </c:pt>
                <c:pt idx="434">
                  <c:v>0.45551945747594774</c:v>
                </c:pt>
                <c:pt idx="435">
                  <c:v>0.45419883469702527</c:v>
                </c:pt>
                <c:pt idx="436">
                  <c:v>0.45220851715506633</c:v>
                </c:pt>
                <c:pt idx="437">
                  <c:v>0.44913230677498789</c:v>
                </c:pt>
                <c:pt idx="438">
                  <c:v>0.4468812633218181</c:v>
                </c:pt>
                <c:pt idx="439">
                  <c:v>0.44532056496167549</c:v>
                </c:pt>
                <c:pt idx="440">
                  <c:v>0.44434282265799585</c:v>
                </c:pt>
                <c:pt idx="441">
                  <c:v>0.44224635529765843</c:v>
                </c:pt>
                <c:pt idx="442">
                  <c:v>0.4389171159367411</c:v>
                </c:pt>
                <c:pt idx="443">
                  <c:v>0.43707733590237791</c:v>
                </c:pt>
                <c:pt idx="444">
                  <c:v>0.43530036297038516</c:v>
                </c:pt>
                <c:pt idx="445">
                  <c:v>0.43319354744642075</c:v>
                </c:pt>
                <c:pt idx="446">
                  <c:v>0.42947504085752503</c:v>
                </c:pt>
                <c:pt idx="447">
                  <c:v>0.42458402098736242</c:v>
                </c:pt>
                <c:pt idx="448">
                  <c:v>0.42019448670770498</c:v>
                </c:pt>
                <c:pt idx="449">
                  <c:v>0.41490326219413659</c:v>
                </c:pt>
                <c:pt idx="450">
                  <c:v>0.40844702858458404</c:v>
                </c:pt>
                <c:pt idx="451">
                  <c:v>0.4033412599568143</c:v>
                </c:pt>
                <c:pt idx="452">
                  <c:v>0.39958761412637817</c:v>
                </c:pt>
                <c:pt idx="453">
                  <c:v>0.39451514019251344</c:v>
                </c:pt>
                <c:pt idx="454">
                  <c:v>0.38898307849260533</c:v>
                </c:pt>
                <c:pt idx="455">
                  <c:v>0.38395298527058475</c:v>
                </c:pt>
                <c:pt idx="456">
                  <c:v>0.37859052132304727</c:v>
                </c:pt>
                <c:pt idx="457">
                  <c:v>0.37357628724944647</c:v>
                </c:pt>
                <c:pt idx="458">
                  <c:v>0.36789464073299644</c:v>
                </c:pt>
                <c:pt idx="459">
                  <c:v>0.36072905166041724</c:v>
                </c:pt>
                <c:pt idx="460">
                  <c:v>0.35349484316373764</c:v>
                </c:pt>
                <c:pt idx="461">
                  <c:v>0.34576631712740524</c:v>
                </c:pt>
                <c:pt idx="462">
                  <c:v>0.33976247065031867</c:v>
                </c:pt>
                <c:pt idx="463">
                  <c:v>0.33392874441429871</c:v>
                </c:pt>
                <c:pt idx="464">
                  <c:v>0.32912639928477999</c:v>
                </c:pt>
                <c:pt idx="465">
                  <c:v>0.32433811825409875</c:v>
                </c:pt>
                <c:pt idx="466">
                  <c:v>0.31950331166448886</c:v>
                </c:pt>
                <c:pt idx="467">
                  <c:v>0.31452702471934452</c:v>
                </c:pt>
                <c:pt idx="468">
                  <c:v>0.30915191737759418</c:v>
                </c:pt>
                <c:pt idx="469">
                  <c:v>0.30250951561410117</c:v>
                </c:pt>
                <c:pt idx="470">
                  <c:v>0.29514487853577898</c:v>
                </c:pt>
                <c:pt idx="471">
                  <c:v>0.28829711411018022</c:v>
                </c:pt>
                <c:pt idx="472">
                  <c:v>0.28045544064690736</c:v>
                </c:pt>
                <c:pt idx="473">
                  <c:v>0.27392499151421418</c:v>
                </c:pt>
                <c:pt idx="474">
                  <c:v>0.26690310887370383</c:v>
                </c:pt>
                <c:pt idx="475">
                  <c:v>0.25900379656537004</c:v>
                </c:pt>
                <c:pt idx="476">
                  <c:v>0.25231470333141937</c:v>
                </c:pt>
                <c:pt idx="477">
                  <c:v>0.24585377910651202</c:v>
                </c:pt>
                <c:pt idx="478">
                  <c:v>0.23923250131661117</c:v>
                </c:pt>
                <c:pt idx="479">
                  <c:v>0.23332612990673809</c:v>
                </c:pt>
                <c:pt idx="480">
                  <c:v>0.22699280470034583</c:v>
                </c:pt>
                <c:pt idx="481">
                  <c:v>0.22144557581553723</c:v>
                </c:pt>
                <c:pt idx="482">
                  <c:v>0.21670565879577358</c:v>
                </c:pt>
                <c:pt idx="483">
                  <c:v>0.21171230491973977</c:v>
                </c:pt>
                <c:pt idx="484">
                  <c:v>0.20705341296612589</c:v>
                </c:pt>
                <c:pt idx="485">
                  <c:v>0.20237272084286143</c:v>
                </c:pt>
                <c:pt idx="486">
                  <c:v>0.19705459102143569</c:v>
                </c:pt>
                <c:pt idx="487">
                  <c:v>0.19242453182860095</c:v>
                </c:pt>
                <c:pt idx="488">
                  <c:v>0.18706704322365308</c:v>
                </c:pt>
                <c:pt idx="489">
                  <c:v>0.18097793564589151</c:v>
                </c:pt>
                <c:pt idx="490">
                  <c:v>0.17548835040015015</c:v>
                </c:pt>
                <c:pt idx="491">
                  <c:v>0.17095555523973549</c:v>
                </c:pt>
                <c:pt idx="492">
                  <c:v>0.16607484179670132</c:v>
                </c:pt>
                <c:pt idx="493">
                  <c:v>0.1617383972827682</c:v>
                </c:pt>
                <c:pt idx="494">
                  <c:v>0.15662794865819377</c:v>
                </c:pt>
                <c:pt idx="495">
                  <c:v>0.15271761105852164</c:v>
                </c:pt>
                <c:pt idx="496">
                  <c:v>0.14994754676514799</c:v>
                </c:pt>
                <c:pt idx="497">
                  <c:v>0.14670974101944753</c:v>
                </c:pt>
                <c:pt idx="498">
                  <c:v>0.14304979853609248</c:v>
                </c:pt>
                <c:pt idx="499">
                  <c:v>0.13920632600183339</c:v>
                </c:pt>
                <c:pt idx="500">
                  <c:v>0.13551625789669469</c:v>
                </c:pt>
                <c:pt idx="501">
                  <c:v>0.13195353109625219</c:v>
                </c:pt>
                <c:pt idx="502">
                  <c:v>0.12886533876556655</c:v>
                </c:pt>
                <c:pt idx="503">
                  <c:v>0.12624474379795053</c:v>
                </c:pt>
                <c:pt idx="504">
                  <c:v>0.12294853504284201</c:v>
                </c:pt>
                <c:pt idx="505">
                  <c:v>0.11844976718978234</c:v>
                </c:pt>
                <c:pt idx="506">
                  <c:v>0.11282797588621245</c:v>
                </c:pt>
                <c:pt idx="507">
                  <c:v>0.10705781415760086</c:v>
                </c:pt>
                <c:pt idx="508">
                  <c:v>0.1005711760874686</c:v>
                </c:pt>
                <c:pt idx="509">
                  <c:v>9.4309621519009457E-2</c:v>
                </c:pt>
                <c:pt idx="510">
                  <c:v>8.8723307079463062E-2</c:v>
                </c:pt>
                <c:pt idx="511">
                  <c:v>8.4572026696698374E-2</c:v>
                </c:pt>
                <c:pt idx="512">
                  <c:v>7.8109561692696561E-2</c:v>
                </c:pt>
                <c:pt idx="513">
                  <c:v>7.1552601684468808E-2</c:v>
                </c:pt>
                <c:pt idx="514">
                  <c:v>6.4819555891061434E-2</c:v>
                </c:pt>
                <c:pt idx="515">
                  <c:v>5.9812651384413294E-2</c:v>
                </c:pt>
                <c:pt idx="516">
                  <c:v>5.4848184037294363E-2</c:v>
                </c:pt>
                <c:pt idx="517">
                  <c:v>5.1277659116205333E-2</c:v>
                </c:pt>
                <c:pt idx="518">
                  <c:v>4.6923444363103715E-2</c:v>
                </c:pt>
                <c:pt idx="519">
                  <c:v>4.4333277187292623E-2</c:v>
                </c:pt>
                <c:pt idx="520">
                  <c:v>4.1662904346954931E-2</c:v>
                </c:pt>
                <c:pt idx="521">
                  <c:v>3.9861155743820396E-2</c:v>
                </c:pt>
                <c:pt idx="522">
                  <c:v>3.7058011744522834E-2</c:v>
                </c:pt>
                <c:pt idx="523">
                  <c:v>3.4936935804846005E-2</c:v>
                </c:pt>
                <c:pt idx="524">
                  <c:v>3.4059082026154971E-2</c:v>
                </c:pt>
                <c:pt idx="525">
                  <c:v>3.1497506707560109E-2</c:v>
                </c:pt>
                <c:pt idx="526">
                  <c:v>2.9151557764183295E-2</c:v>
                </c:pt>
                <c:pt idx="527">
                  <c:v>2.7960237590073576E-2</c:v>
                </c:pt>
                <c:pt idx="528">
                  <c:v>2.7920901541078208E-2</c:v>
                </c:pt>
                <c:pt idx="529">
                  <c:v>2.7445705767007784E-2</c:v>
                </c:pt>
                <c:pt idx="530">
                  <c:v>2.7776591254930146E-2</c:v>
                </c:pt>
                <c:pt idx="531">
                  <c:v>2.7510524010811343E-2</c:v>
                </c:pt>
                <c:pt idx="532">
                  <c:v>2.7976532586169747E-2</c:v>
                </c:pt>
                <c:pt idx="533">
                  <c:v>2.9285287290505738E-2</c:v>
                </c:pt>
                <c:pt idx="534">
                  <c:v>3.0912703366687427E-2</c:v>
                </c:pt>
                <c:pt idx="535">
                  <c:v>3.245553231324208E-2</c:v>
                </c:pt>
                <c:pt idx="536">
                  <c:v>3.3956219235714964E-2</c:v>
                </c:pt>
                <c:pt idx="537">
                  <c:v>3.5144723178432161E-2</c:v>
                </c:pt>
                <c:pt idx="538">
                  <c:v>3.5257102665001296E-2</c:v>
                </c:pt>
                <c:pt idx="539">
                  <c:v>3.657324113723958E-2</c:v>
                </c:pt>
                <c:pt idx="540">
                  <c:v>3.7032329382621937E-2</c:v>
                </c:pt>
                <c:pt idx="541">
                  <c:v>3.7717026491864127E-2</c:v>
                </c:pt>
                <c:pt idx="542">
                  <c:v>3.8733078104422197E-2</c:v>
                </c:pt>
                <c:pt idx="543">
                  <c:v>3.9719935770317877E-2</c:v>
                </c:pt>
                <c:pt idx="544">
                  <c:v>4.1930047912895049E-2</c:v>
                </c:pt>
                <c:pt idx="545">
                  <c:v>4.3778169585512339E-2</c:v>
                </c:pt>
                <c:pt idx="546">
                  <c:v>4.2696797089909914E-2</c:v>
                </c:pt>
                <c:pt idx="547">
                  <c:v>4.0214451709973488E-2</c:v>
                </c:pt>
                <c:pt idx="548">
                  <c:v>3.8090311080632232E-2</c:v>
                </c:pt>
                <c:pt idx="549">
                  <c:v>3.6438287131163892E-2</c:v>
                </c:pt>
                <c:pt idx="550">
                  <c:v>3.3418155923929056E-2</c:v>
                </c:pt>
                <c:pt idx="551">
                  <c:v>3.0313406995751181E-2</c:v>
                </c:pt>
                <c:pt idx="552">
                  <c:v>2.763110341643232E-2</c:v>
                </c:pt>
                <c:pt idx="553">
                  <c:v>2.3934406473510431E-2</c:v>
                </c:pt>
                <c:pt idx="554">
                  <c:v>2.0121954534677321E-2</c:v>
                </c:pt>
                <c:pt idx="555">
                  <c:v>1.806900521219218E-2</c:v>
                </c:pt>
                <c:pt idx="556">
                  <c:v>1.5941263955505276E-2</c:v>
                </c:pt>
                <c:pt idx="557">
                  <c:v>1.3451084343053435E-2</c:v>
                </c:pt>
                <c:pt idx="558">
                  <c:v>1.2068565155583142E-2</c:v>
                </c:pt>
                <c:pt idx="559">
                  <c:v>1.0609439510180398E-2</c:v>
                </c:pt>
                <c:pt idx="560">
                  <c:v>1.0176552598980444E-2</c:v>
                </c:pt>
                <c:pt idx="561">
                  <c:v>8.9330206434790217E-3</c:v>
                </c:pt>
                <c:pt idx="562">
                  <c:v>8.1893952633624294E-3</c:v>
                </c:pt>
                <c:pt idx="563">
                  <c:v>6.5584451231011373E-3</c:v>
                </c:pt>
                <c:pt idx="564">
                  <c:v>3.7316973076725363E-3</c:v>
                </c:pt>
                <c:pt idx="565">
                  <c:v>-4.5675665590777373E-4</c:v>
                </c:pt>
                <c:pt idx="566">
                  <c:v>-5.5372897130767946E-3</c:v>
                </c:pt>
                <c:pt idx="567">
                  <c:v>-9.8437921132408998E-3</c:v>
                </c:pt>
                <c:pt idx="568">
                  <c:v>-1.2565135554891036E-2</c:v>
                </c:pt>
                <c:pt idx="569">
                  <c:v>-1.4457541113315174E-2</c:v>
                </c:pt>
                <c:pt idx="570">
                  <c:v>-1.6681152694500274E-2</c:v>
                </c:pt>
                <c:pt idx="571">
                  <c:v>-1.733546887376796E-2</c:v>
                </c:pt>
                <c:pt idx="572">
                  <c:v>-1.6731777946275787E-2</c:v>
                </c:pt>
                <c:pt idx="573">
                  <c:v>-1.7104305152162332E-2</c:v>
                </c:pt>
                <c:pt idx="574">
                  <c:v>-1.7412656800247422E-2</c:v>
                </c:pt>
                <c:pt idx="575">
                  <c:v>-1.7175827607636716E-2</c:v>
                </c:pt>
                <c:pt idx="576">
                  <c:v>-1.4392758795701465E-2</c:v>
                </c:pt>
                <c:pt idx="577">
                  <c:v>-1.1882825966498676E-2</c:v>
                </c:pt>
                <c:pt idx="578">
                  <c:v>-7.4214586179829102E-3</c:v>
                </c:pt>
                <c:pt idx="579">
                  <c:v>-4.5788552766773656E-3</c:v>
                </c:pt>
                <c:pt idx="580">
                  <c:v>-1.8525303677983166E-3</c:v>
                </c:pt>
                <c:pt idx="581">
                  <c:v>8.1123393294360926E-4</c:v>
                </c:pt>
                <c:pt idx="582">
                  <c:v>3.6721613627071076E-3</c:v>
                </c:pt>
                <c:pt idx="583">
                  <c:v>5.6045284643950347E-3</c:v>
                </c:pt>
                <c:pt idx="584">
                  <c:v>6.6656124546226993E-3</c:v>
                </c:pt>
                <c:pt idx="585">
                  <c:v>7.3895273359930675E-3</c:v>
                </c:pt>
                <c:pt idx="586">
                  <c:v>7.372178922324263E-3</c:v>
                </c:pt>
                <c:pt idx="587">
                  <c:v>7.07057702406335E-3</c:v>
                </c:pt>
                <c:pt idx="588">
                  <c:v>6.7350262787518548E-3</c:v>
                </c:pt>
                <c:pt idx="589">
                  <c:v>6.6261899024711466E-3</c:v>
                </c:pt>
                <c:pt idx="590">
                  <c:v>5.7550005728003442E-3</c:v>
                </c:pt>
                <c:pt idx="591">
                  <c:v>3.9883664867845199E-3</c:v>
                </c:pt>
                <c:pt idx="592">
                  <c:v>3.0926872336284753E-3</c:v>
                </c:pt>
                <c:pt idx="593">
                  <c:v>2.6690661306259132E-3</c:v>
                </c:pt>
                <c:pt idx="594">
                  <c:v>4.7099531694642597E-3</c:v>
                </c:pt>
                <c:pt idx="595">
                  <c:v>7.1596853501140244E-3</c:v>
                </c:pt>
                <c:pt idx="596">
                  <c:v>9.3311817646325006E-3</c:v>
                </c:pt>
                <c:pt idx="597">
                  <c:v>1.1885193018338097E-2</c:v>
                </c:pt>
                <c:pt idx="598">
                  <c:v>1.4329862549061498E-2</c:v>
                </c:pt>
                <c:pt idx="599">
                  <c:v>1.614795657773822E-2</c:v>
                </c:pt>
                <c:pt idx="600">
                  <c:v>1.7245841751168216E-2</c:v>
                </c:pt>
                <c:pt idx="601">
                  <c:v>1.8775701401887869E-2</c:v>
                </c:pt>
                <c:pt idx="602">
                  <c:v>1.9608011756195035E-2</c:v>
                </c:pt>
                <c:pt idx="603">
                  <c:v>1.9547226600529394E-2</c:v>
                </c:pt>
                <c:pt idx="604">
                  <c:v>1.811777256677494E-2</c:v>
                </c:pt>
                <c:pt idx="605">
                  <c:v>1.5902829674532857E-2</c:v>
                </c:pt>
                <c:pt idx="606">
                  <c:v>1.4337263247131908E-2</c:v>
                </c:pt>
                <c:pt idx="607">
                  <c:v>1.2032069643209586E-2</c:v>
                </c:pt>
                <c:pt idx="608">
                  <c:v>1.0698557025133669E-2</c:v>
                </c:pt>
                <c:pt idx="609">
                  <c:v>8.9694650769304874E-3</c:v>
                </c:pt>
                <c:pt idx="610">
                  <c:v>6.9707339124198903E-3</c:v>
                </c:pt>
                <c:pt idx="611">
                  <c:v>4.9912213158865276E-3</c:v>
                </c:pt>
                <c:pt idx="612">
                  <c:v>3.3685636666702214E-3</c:v>
                </c:pt>
                <c:pt idx="613">
                  <c:v>8.6625201407306018E-4</c:v>
                </c:pt>
                <c:pt idx="614">
                  <c:v>-1.2317347515060442E-3</c:v>
                </c:pt>
                <c:pt idx="615">
                  <c:v>-2.8485524465585244E-3</c:v>
                </c:pt>
                <c:pt idx="616">
                  <c:v>-3.4721125587755227E-3</c:v>
                </c:pt>
                <c:pt idx="617">
                  <c:v>-5.1490064655656019E-3</c:v>
                </c:pt>
                <c:pt idx="618">
                  <c:v>-7.2117387702532532E-3</c:v>
                </c:pt>
                <c:pt idx="619">
                  <c:v>-1.0517613098206067E-2</c:v>
                </c:pt>
                <c:pt idx="620">
                  <c:v>-1.3699411342396248E-2</c:v>
                </c:pt>
                <c:pt idx="621">
                  <c:v>-1.631527541077063E-2</c:v>
                </c:pt>
                <c:pt idx="622">
                  <c:v>-1.8332266842226559E-2</c:v>
                </c:pt>
                <c:pt idx="623">
                  <c:v>-2.0185111004058925E-2</c:v>
                </c:pt>
                <c:pt idx="624">
                  <c:v>-2.3669797901045661E-2</c:v>
                </c:pt>
                <c:pt idx="625">
                  <c:v>-2.8506006484393425E-2</c:v>
                </c:pt>
                <c:pt idx="626">
                  <c:v>-3.2757572777763096E-2</c:v>
                </c:pt>
                <c:pt idx="627">
                  <c:v>-3.7994917231032377E-2</c:v>
                </c:pt>
                <c:pt idx="628">
                  <c:v>-4.388385749947956E-2</c:v>
                </c:pt>
                <c:pt idx="629">
                  <c:v>-4.977692890704849E-2</c:v>
                </c:pt>
                <c:pt idx="630">
                  <c:v>-5.6984974228420499E-2</c:v>
                </c:pt>
                <c:pt idx="631">
                  <c:v>-6.2115033638992359E-2</c:v>
                </c:pt>
                <c:pt idx="632">
                  <c:v>-6.5575383758674555E-2</c:v>
                </c:pt>
                <c:pt idx="633">
                  <c:v>-6.9180425586428201E-2</c:v>
                </c:pt>
                <c:pt idx="634">
                  <c:v>-7.2955814039227337E-2</c:v>
                </c:pt>
                <c:pt idx="635">
                  <c:v>-7.6971955571742051E-2</c:v>
                </c:pt>
                <c:pt idx="636">
                  <c:v>-7.9884395657841334E-2</c:v>
                </c:pt>
                <c:pt idx="637">
                  <c:v>-8.2451624463764764E-2</c:v>
                </c:pt>
                <c:pt idx="638">
                  <c:v>-8.4853927921764202E-2</c:v>
                </c:pt>
                <c:pt idx="639">
                  <c:v>-8.7855923451074222E-2</c:v>
                </c:pt>
                <c:pt idx="640">
                  <c:v>-9.097617098821105E-2</c:v>
                </c:pt>
                <c:pt idx="641">
                  <c:v>-9.3495811271366164E-2</c:v>
                </c:pt>
                <c:pt idx="642">
                  <c:v>-9.6966782440741833E-2</c:v>
                </c:pt>
                <c:pt idx="643">
                  <c:v>-0.1015496212654529</c:v>
                </c:pt>
                <c:pt idx="644">
                  <c:v>-0.10653976545244105</c:v>
                </c:pt>
                <c:pt idx="645">
                  <c:v>-0.11147215643236831</c:v>
                </c:pt>
                <c:pt idx="646">
                  <c:v>-0.11569310208830388</c:v>
                </c:pt>
                <c:pt idx="647">
                  <c:v>-0.1187481550291879</c:v>
                </c:pt>
                <c:pt idx="648">
                  <c:v>-0.12190618607684575</c:v>
                </c:pt>
                <c:pt idx="649">
                  <c:v>-0.12301431249253615</c:v>
                </c:pt>
                <c:pt idx="650">
                  <c:v>-0.1235164583591814</c:v>
                </c:pt>
                <c:pt idx="651">
                  <c:v>-0.12264388812930141</c:v>
                </c:pt>
                <c:pt idx="652">
                  <c:v>-0.12407023438375558</c:v>
                </c:pt>
                <c:pt idx="653">
                  <c:v>-0.12484472293808868</c:v>
                </c:pt>
                <c:pt idx="654">
                  <c:v>-0.12371228711364524</c:v>
                </c:pt>
                <c:pt idx="655">
                  <c:v>-0.12401850806517278</c:v>
                </c:pt>
                <c:pt idx="656">
                  <c:v>-0.12370523803498136</c:v>
                </c:pt>
                <c:pt idx="657">
                  <c:v>-0.12524974449305146</c:v>
                </c:pt>
                <c:pt idx="658">
                  <c:v>-0.12728037909639239</c:v>
                </c:pt>
                <c:pt idx="659">
                  <c:v>-0.13095221333462725</c:v>
                </c:pt>
                <c:pt idx="660">
                  <c:v>-0.13491437122140379</c:v>
                </c:pt>
                <c:pt idx="661">
                  <c:v>-0.13859858352111401</c:v>
                </c:pt>
                <c:pt idx="662">
                  <c:v>-0.14433482799067332</c:v>
                </c:pt>
                <c:pt idx="663">
                  <c:v>-0.15021525692861012</c:v>
                </c:pt>
                <c:pt idx="664">
                  <c:v>-0.15677935122404735</c:v>
                </c:pt>
                <c:pt idx="665">
                  <c:v>-0.16736242548040675</c:v>
                </c:pt>
                <c:pt idx="666">
                  <c:v>-0.17927319145786552</c:v>
                </c:pt>
                <c:pt idx="667">
                  <c:v>-0.19123208833730268</c:v>
                </c:pt>
                <c:pt idx="668">
                  <c:v>-0.20273217901076609</c:v>
                </c:pt>
                <c:pt idx="669">
                  <c:v>-0.2131894953163066</c:v>
                </c:pt>
                <c:pt idx="670">
                  <c:v>-0.22399024423477926</c:v>
                </c:pt>
                <c:pt idx="671">
                  <c:v>-0.23390777807642732</c:v>
                </c:pt>
                <c:pt idx="672">
                  <c:v>-0.24321503876870013</c:v>
                </c:pt>
                <c:pt idx="673">
                  <c:v>-0.25165909986209223</c:v>
                </c:pt>
                <c:pt idx="674">
                  <c:v>-0.26282726077428381</c:v>
                </c:pt>
                <c:pt idx="675">
                  <c:v>-0.27607920196314872</c:v>
                </c:pt>
                <c:pt idx="676">
                  <c:v>-0.28844436429530113</c:v>
                </c:pt>
                <c:pt idx="677">
                  <c:v>-0.29956096375529995</c:v>
                </c:pt>
                <c:pt idx="678">
                  <c:v>-0.31046687990770788</c:v>
                </c:pt>
                <c:pt idx="679">
                  <c:v>-0.32480577070750744</c:v>
                </c:pt>
                <c:pt idx="680">
                  <c:v>-0.3388897078403158</c:v>
                </c:pt>
                <c:pt idx="681">
                  <c:v>-0.35357649381268758</c:v>
                </c:pt>
                <c:pt idx="682">
                  <c:v>-0.36835104314342382</c:v>
                </c:pt>
                <c:pt idx="683">
                  <c:v>-0.37961192338027405</c:v>
                </c:pt>
                <c:pt idx="684">
                  <c:v>-0.39517345883535276</c:v>
                </c:pt>
                <c:pt idx="685">
                  <c:v>-0.41015643441200245</c:v>
                </c:pt>
                <c:pt idx="686">
                  <c:v>-0.42813438461291492</c:v>
                </c:pt>
                <c:pt idx="687">
                  <c:v>-0.44617810160299021</c:v>
                </c:pt>
                <c:pt idx="688">
                  <c:v>-0.46392927203367368</c:v>
                </c:pt>
                <c:pt idx="689">
                  <c:v>-0.48434525037589404</c:v>
                </c:pt>
                <c:pt idx="690">
                  <c:v>-0.50441573284864782</c:v>
                </c:pt>
                <c:pt idx="691">
                  <c:v>-0.52497263190101706</c:v>
                </c:pt>
                <c:pt idx="692">
                  <c:v>-0.54771588648400815</c:v>
                </c:pt>
                <c:pt idx="693">
                  <c:v>-0.57358552060522072</c:v>
                </c:pt>
                <c:pt idx="694">
                  <c:v>-0.60085899936273413</c:v>
                </c:pt>
                <c:pt idx="695">
                  <c:v>-0.62229282887840998</c:v>
                </c:pt>
                <c:pt idx="696">
                  <c:v>-0.6430506088036928</c:v>
                </c:pt>
                <c:pt idx="697">
                  <c:v>-0.65973482813330464</c:v>
                </c:pt>
                <c:pt idx="698">
                  <c:v>-0.68426450262897109</c:v>
                </c:pt>
                <c:pt idx="699">
                  <c:v>-0.71710818586389369</c:v>
                </c:pt>
                <c:pt idx="700">
                  <c:v>-0.76106314150697729</c:v>
                </c:pt>
                <c:pt idx="701">
                  <c:v>-0.81937105509194186</c:v>
                </c:pt>
                <c:pt idx="702">
                  <c:v>-0.88121437976735828</c:v>
                </c:pt>
                <c:pt idx="703">
                  <c:v>-0.95190502360587148</c:v>
                </c:pt>
                <c:pt idx="704">
                  <c:v>-1.0313579060350024</c:v>
                </c:pt>
                <c:pt idx="705">
                  <c:v>-1.1278137926401093</c:v>
                </c:pt>
                <c:pt idx="706">
                  <c:v>-1.2434415582235345</c:v>
                </c:pt>
                <c:pt idx="707">
                  <c:v>-1.3954516592076551</c:v>
                </c:pt>
                <c:pt idx="708">
                  <c:v>-1.5898434733426519</c:v>
                </c:pt>
                <c:pt idx="709">
                  <c:v>-1.8300900498226806</c:v>
                </c:pt>
                <c:pt idx="710">
                  <c:v>-2.0849397502837501</c:v>
                </c:pt>
                <c:pt idx="711">
                  <c:v>-2.379363534982204</c:v>
                </c:pt>
                <c:pt idx="712">
                  <c:v>-2.712699036243992</c:v>
                </c:pt>
                <c:pt idx="713">
                  <c:v>-3.1807741057881893</c:v>
                </c:pt>
                <c:pt idx="714">
                  <c:v>-3.7789615679384707</c:v>
                </c:pt>
                <c:pt idx="715">
                  <c:v>-4.6236062764462531</c:v>
                </c:pt>
                <c:pt idx="716">
                  <c:v>-5.8470519610620073</c:v>
                </c:pt>
                <c:pt idx="717">
                  <c:v>-7.8965793674784788</c:v>
                </c:pt>
                <c:pt idx="718">
                  <c:v>-11.777454189672909</c:v>
                </c:pt>
                <c:pt idx="719">
                  <c:v>-22.724587905442338</c:v>
                </c:pt>
                <c:pt idx="720">
                  <c:v>-73.431451015546159</c:v>
                </c:pt>
                <c:pt idx="721">
                  <c:v>65.090250959857926</c:v>
                </c:pt>
                <c:pt idx="722">
                  <c:v>22.88720565165243</c:v>
                </c:pt>
                <c:pt idx="723">
                  <c:v>13.99122440746693</c:v>
                </c:pt>
                <c:pt idx="724">
                  <c:v>9.6414707473495476</c:v>
                </c:pt>
                <c:pt idx="725">
                  <c:v>7.476685750781324</c:v>
                </c:pt>
                <c:pt idx="726">
                  <c:v>6.1064017633843886</c:v>
                </c:pt>
                <c:pt idx="727">
                  <c:v>5.1645832809334848</c:v>
                </c:pt>
                <c:pt idx="728">
                  <c:v>4.5322866941337043</c:v>
                </c:pt>
                <c:pt idx="729">
                  <c:v>4.075716342538426</c:v>
                </c:pt>
                <c:pt idx="730">
                  <c:v>3.715768150266924</c:v>
                </c:pt>
                <c:pt idx="731">
                  <c:v>3.434388010253747</c:v>
                </c:pt>
                <c:pt idx="732">
                  <c:v>3.1860888097873077</c:v>
                </c:pt>
                <c:pt idx="733">
                  <c:v>2.9636725434771916</c:v>
                </c:pt>
                <c:pt idx="734">
                  <c:v>2.7398771639382331</c:v>
                </c:pt>
                <c:pt idx="735">
                  <c:v>2.5361476076064484</c:v>
                </c:pt>
                <c:pt idx="736">
                  <c:v>2.359771304167817</c:v>
                </c:pt>
                <c:pt idx="737">
                  <c:v>2.2010473850601469</c:v>
                </c:pt>
                <c:pt idx="738">
                  <c:v>2.0686072857253088</c:v>
                </c:pt>
                <c:pt idx="739">
                  <c:v>1.9490215766319583</c:v>
                </c:pt>
                <c:pt idx="740">
                  <c:v>1.8540677753539656</c:v>
                </c:pt>
                <c:pt idx="741">
                  <c:v>1.7664839132043966</c:v>
                </c:pt>
                <c:pt idx="742">
                  <c:v>1.6996029179899679</c:v>
                </c:pt>
                <c:pt idx="743">
                  <c:v>1.6363261263197593</c:v>
                </c:pt>
                <c:pt idx="744">
                  <c:v>1.5750716748320794</c:v>
                </c:pt>
                <c:pt idx="745">
                  <c:v>1.5233610955616887</c:v>
                </c:pt>
                <c:pt idx="746">
                  <c:v>1.4778087903573651</c:v>
                </c:pt>
                <c:pt idx="747">
                  <c:v>1.4392575080308985</c:v>
                </c:pt>
                <c:pt idx="748">
                  <c:v>1.4026674138989559</c:v>
                </c:pt>
                <c:pt idx="749">
                  <c:v>1.3724708314387979</c:v>
                </c:pt>
                <c:pt idx="750">
                  <c:v>1.3440546180606481</c:v>
                </c:pt>
                <c:pt idx="751">
                  <c:v>1.3175979202189483</c:v>
                </c:pt>
                <c:pt idx="752">
                  <c:v>1.2898717990229149</c:v>
                </c:pt>
                <c:pt idx="753">
                  <c:v>1.2649531505501492</c:v>
                </c:pt>
                <c:pt idx="754">
                  <c:v>1.2396422489078371</c:v>
                </c:pt>
                <c:pt idx="755">
                  <c:v>1.2169712655198208</c:v>
                </c:pt>
                <c:pt idx="756">
                  <c:v>1.1986876994579176</c:v>
                </c:pt>
                <c:pt idx="757">
                  <c:v>1.1834576384370368</c:v>
                </c:pt>
                <c:pt idx="758">
                  <c:v>1.1706624229445659</c:v>
                </c:pt>
                <c:pt idx="759">
                  <c:v>1.1595687059679591</c:v>
                </c:pt>
                <c:pt idx="760">
                  <c:v>1.1508092156228165</c:v>
                </c:pt>
                <c:pt idx="761">
                  <c:v>1.1404467544156272</c:v>
                </c:pt>
                <c:pt idx="762">
                  <c:v>1.1331803837751551</c:v>
                </c:pt>
                <c:pt idx="763">
                  <c:v>1.1238148835248278</c:v>
                </c:pt>
                <c:pt idx="764">
                  <c:v>1.1185116133363411</c:v>
                </c:pt>
                <c:pt idx="765">
                  <c:v>1.1153570164864153</c:v>
                </c:pt>
                <c:pt idx="766">
                  <c:v>1.1189737594022537</c:v>
                </c:pt>
                <c:pt idx="767">
                  <c:v>1.122428729931497</c:v>
                </c:pt>
                <c:pt idx="768">
                  <c:v>1.1323150147645611</c:v>
                </c:pt>
                <c:pt idx="769">
                  <c:v>1.1361169132980888</c:v>
                </c:pt>
                <c:pt idx="770">
                  <c:v>1.1386897805832135</c:v>
                </c:pt>
                <c:pt idx="771">
                  <c:v>1.1409531897744332</c:v>
                </c:pt>
                <c:pt idx="772">
                  <c:v>1.1475688681467804</c:v>
                </c:pt>
                <c:pt idx="773">
                  <c:v>1.1539249901110222</c:v>
                </c:pt>
                <c:pt idx="774">
                  <c:v>1.1673386931381942</c:v>
                </c:pt>
                <c:pt idx="775">
                  <c:v>1.183185497623386</c:v>
                </c:pt>
                <c:pt idx="776">
                  <c:v>1.2054667529228782</c:v>
                </c:pt>
                <c:pt idx="777">
                  <c:v>1.221741367755772</c:v>
                </c:pt>
                <c:pt idx="778">
                  <c:v>1.2328699780800652</c:v>
                </c:pt>
                <c:pt idx="779">
                  <c:v>1.2439170587199881</c:v>
                </c:pt>
                <c:pt idx="780">
                  <c:v>1.2624499711630799</c:v>
                </c:pt>
                <c:pt idx="781">
                  <c:v>1.2764680976865421</c:v>
                </c:pt>
                <c:pt idx="782">
                  <c:v>1.2982792466159152</c:v>
                </c:pt>
                <c:pt idx="783">
                  <c:v>1.3192012144587648</c:v>
                </c:pt>
                <c:pt idx="784">
                  <c:v>1.3454324284209263</c:v>
                </c:pt>
                <c:pt idx="785">
                  <c:v>1.3839706063283785</c:v>
                </c:pt>
                <c:pt idx="786">
                  <c:v>1.4236763640322225</c:v>
                </c:pt>
                <c:pt idx="787">
                  <c:v>1.450890915270038</c:v>
                </c:pt>
                <c:pt idx="788">
                  <c:v>1.498437536164783</c:v>
                </c:pt>
                <c:pt idx="789">
                  <c:v>1.5479411840715214</c:v>
                </c:pt>
                <c:pt idx="790">
                  <c:v>1.5946642415235193</c:v>
                </c:pt>
                <c:pt idx="791">
                  <c:v>1.6512139101215453</c:v>
                </c:pt>
                <c:pt idx="792">
                  <c:v>1.7192878180363262</c:v>
                </c:pt>
                <c:pt idx="793">
                  <c:v>1.7835639822026732</c:v>
                </c:pt>
                <c:pt idx="794">
                  <c:v>1.853471435656088</c:v>
                </c:pt>
                <c:pt idx="795">
                  <c:v>1.9258297277316263</c:v>
                </c:pt>
                <c:pt idx="796">
                  <c:v>2.0150115764635474</c:v>
                </c:pt>
                <c:pt idx="797">
                  <c:v>2.1077542374645581</c:v>
                </c:pt>
                <c:pt idx="798">
                  <c:v>2.1998914318854323</c:v>
                </c:pt>
                <c:pt idx="799">
                  <c:v>2.2385765985991055</c:v>
                </c:pt>
                <c:pt idx="800">
                  <c:v>2.2578036797719507</c:v>
                </c:pt>
                <c:pt idx="801">
                  <c:v>2.294771634431831</c:v>
                </c:pt>
                <c:pt idx="802">
                  <c:v>2.3203921338229052</c:v>
                </c:pt>
                <c:pt idx="803">
                  <c:v>2.3543878625618451</c:v>
                </c:pt>
                <c:pt idx="804">
                  <c:v>2.3949371900688528</c:v>
                </c:pt>
                <c:pt idx="805">
                  <c:v>2.4691209574427972</c:v>
                </c:pt>
                <c:pt idx="806">
                  <c:v>2.5279573324161917</c:v>
                </c:pt>
                <c:pt idx="807">
                  <c:v>2.606811437082571</c:v>
                </c:pt>
                <c:pt idx="808">
                  <c:v>2.6886410845274549</c:v>
                </c:pt>
                <c:pt idx="809">
                  <c:v>2.7604251234698727</c:v>
                </c:pt>
                <c:pt idx="810">
                  <c:v>2.8772380198446328</c:v>
                </c:pt>
                <c:pt idx="811">
                  <c:v>2.9827457721953827</c:v>
                </c:pt>
                <c:pt idx="812">
                  <c:v>3.1253710721304437</c:v>
                </c:pt>
                <c:pt idx="813">
                  <c:v>3.25349656197305</c:v>
                </c:pt>
                <c:pt idx="814">
                  <c:v>3.3709246077756183</c:v>
                </c:pt>
                <c:pt idx="815">
                  <c:v>3.5095849309243325</c:v>
                </c:pt>
                <c:pt idx="816">
                  <c:v>3.6402278958726755</c:v>
                </c:pt>
                <c:pt idx="817">
                  <c:v>3.7446777350441653</c:v>
                </c:pt>
                <c:pt idx="818">
                  <c:v>3.7421495781786045</c:v>
                </c:pt>
                <c:pt idx="819">
                  <c:v>3.7940496020122727</c:v>
                </c:pt>
                <c:pt idx="820">
                  <c:v>3.8223988490411722</c:v>
                </c:pt>
                <c:pt idx="821">
                  <c:v>3.9758268046102252</c:v>
                </c:pt>
                <c:pt idx="822">
                  <c:v>4.2404946840418649</c:v>
                </c:pt>
                <c:pt idx="823">
                  <c:v>4.6435896812991295</c:v>
                </c:pt>
                <c:pt idx="824">
                  <c:v>5.1791438000761127</c:v>
                </c:pt>
                <c:pt idx="825">
                  <c:v>5.6983213987976313</c:v>
                </c:pt>
                <c:pt idx="826">
                  <c:v>6.0931213772035617</c:v>
                </c:pt>
                <c:pt idx="827">
                  <c:v>6.7991027296512216</c:v>
                </c:pt>
                <c:pt idx="828">
                  <c:v>8.628586944839757</c:v>
                </c:pt>
                <c:pt idx="829">
                  <c:v>11.8351316083432</c:v>
                </c:pt>
                <c:pt idx="830">
                  <c:v>27.540140451230968</c:v>
                </c:pt>
                <c:pt idx="831">
                  <c:v>-87.617498081103079</c:v>
                </c:pt>
                <c:pt idx="832">
                  <c:v>-17.462921483985561</c:v>
                </c:pt>
                <c:pt idx="833">
                  <c:v>-9.7937172530094116</c:v>
                </c:pt>
                <c:pt idx="834">
                  <c:v>-6.3147647394125528</c:v>
                </c:pt>
                <c:pt idx="835">
                  <c:v>-4.7360888325413963</c:v>
                </c:pt>
                <c:pt idx="836">
                  <c:v>-3.7430732578511066</c:v>
                </c:pt>
                <c:pt idx="837">
                  <c:v>-3.0557650466711817</c:v>
                </c:pt>
                <c:pt idx="838">
                  <c:v>-2.6944113099372329</c:v>
                </c:pt>
                <c:pt idx="839">
                  <c:v>-2.3858155712161313</c:v>
                </c:pt>
                <c:pt idx="840">
                  <c:v>-2.1658878684077894</c:v>
                </c:pt>
                <c:pt idx="841">
                  <c:v>-1.9481845211941735</c:v>
                </c:pt>
                <c:pt idx="842">
                  <c:v>-1.7941320756311134</c:v>
                </c:pt>
                <c:pt idx="843">
                  <c:v>-1.6973938812867968</c:v>
                </c:pt>
                <c:pt idx="844">
                  <c:v>-1.5629579128213802</c:v>
                </c:pt>
                <c:pt idx="845">
                  <c:v>-1.4517513344642556</c:v>
                </c:pt>
                <c:pt idx="846">
                  <c:v>-1.3131571705565013</c:v>
                </c:pt>
                <c:pt idx="847">
                  <c:v>-1.2035645738241605</c:v>
                </c:pt>
                <c:pt idx="848">
                  <c:v>-1.1201777368248456</c:v>
                </c:pt>
                <c:pt idx="849">
                  <c:v>-1.0547276686804576</c:v>
                </c:pt>
                <c:pt idx="850">
                  <c:v>-0.98054261033133483</c:v>
                </c:pt>
                <c:pt idx="851">
                  <c:v>-0.90297298707156215</c:v>
                </c:pt>
                <c:pt idx="852">
                  <c:v>-0.85144249591728982</c:v>
                </c:pt>
                <c:pt idx="853">
                  <c:v>-0.79396047859255503</c:v>
                </c:pt>
                <c:pt idx="854">
                  <c:v>-0.76849087713500741</c:v>
                </c:pt>
                <c:pt idx="855">
                  <c:v>-0.76006588457378832</c:v>
                </c:pt>
                <c:pt idx="856">
                  <c:v>-0.77297515932237792</c:v>
                </c:pt>
                <c:pt idx="857">
                  <c:v>-0.80148455346842573</c:v>
                </c:pt>
                <c:pt idx="858">
                  <c:v>-0.82110103503908127</c:v>
                </c:pt>
                <c:pt idx="859">
                  <c:v>-0.85759820349804072</c:v>
                </c:pt>
                <c:pt idx="860">
                  <c:v>-0.8778676197357741</c:v>
                </c:pt>
                <c:pt idx="861">
                  <c:v>-0.89883003816265983</c:v>
                </c:pt>
                <c:pt idx="862">
                  <c:v>-0.92601064615247619</c:v>
                </c:pt>
                <c:pt idx="863">
                  <c:v>-0.94868146656301466</c:v>
                </c:pt>
                <c:pt idx="864">
                  <c:v>-0.98932461931803317</c:v>
                </c:pt>
                <c:pt idx="865">
                  <c:v>-1.0482084707058059</c:v>
                </c:pt>
                <c:pt idx="866">
                  <c:v>-1.1014532087804132</c:v>
                </c:pt>
                <c:pt idx="867">
                  <c:v>-1.1736698143334718</c:v>
                </c:pt>
                <c:pt idx="868">
                  <c:v>-1.2156967338461528</c:v>
                </c:pt>
                <c:pt idx="869">
                  <c:v>-1.2691902587471378</c:v>
                </c:pt>
                <c:pt idx="870">
                  <c:v>-1.3064411978063635</c:v>
                </c:pt>
                <c:pt idx="871">
                  <c:v>-1.3582262817773989</c:v>
                </c:pt>
                <c:pt idx="872">
                  <c:v>-1.3968345582419923</c:v>
                </c:pt>
                <c:pt idx="873">
                  <c:v>-1.4193962818021724</c:v>
                </c:pt>
                <c:pt idx="874">
                  <c:v>-1.429038159537932</c:v>
                </c:pt>
                <c:pt idx="875">
                  <c:v>-1.4137067115094524</c:v>
                </c:pt>
                <c:pt idx="876">
                  <c:v>-1.4172278259318549</c:v>
                </c:pt>
                <c:pt idx="877">
                  <c:v>-1.4074754550997142</c:v>
                </c:pt>
                <c:pt idx="878">
                  <c:v>-1.3868571417483981</c:v>
                </c:pt>
                <c:pt idx="879">
                  <c:v>-1.3669467967528346</c:v>
                </c:pt>
                <c:pt idx="880">
                  <c:v>-1.3523964403198652</c:v>
                </c:pt>
                <c:pt idx="881">
                  <c:v>-1.348566714186421</c:v>
                </c:pt>
                <c:pt idx="882">
                  <c:v>-1.3835493056574291</c:v>
                </c:pt>
                <c:pt idx="883">
                  <c:v>-1.3518437069211553</c:v>
                </c:pt>
                <c:pt idx="884">
                  <c:v>-1.2952976248601678</c:v>
                </c:pt>
                <c:pt idx="885">
                  <c:v>-1.2078771295253929</c:v>
                </c:pt>
                <c:pt idx="886">
                  <c:v>-1.1492056262969006</c:v>
                </c:pt>
                <c:pt idx="887">
                  <c:v>-1.0786298919750663</c:v>
                </c:pt>
                <c:pt idx="888">
                  <c:v>-1.006557938425684</c:v>
                </c:pt>
                <c:pt idx="889">
                  <c:v>-0.92712097386221337</c:v>
                </c:pt>
                <c:pt idx="890">
                  <c:v>-0.87344454321255516</c:v>
                </c:pt>
                <c:pt idx="891">
                  <c:v>-0.82828197229421285</c:v>
                </c:pt>
                <c:pt idx="892">
                  <c:v>-0.77862593204841835</c:v>
                </c:pt>
                <c:pt idx="893">
                  <c:v>-0.74961721307013496</c:v>
                </c:pt>
                <c:pt idx="894">
                  <c:v>-0.72139930933930063</c:v>
                </c:pt>
                <c:pt idx="895">
                  <c:v>-0.70689278874920458</c:v>
                </c:pt>
                <c:pt idx="896">
                  <c:v>-0.69330029336003818</c:v>
                </c:pt>
                <c:pt idx="897">
                  <c:v>-0.69898053821420747</c:v>
                </c:pt>
                <c:pt idx="898">
                  <c:v>-0.70546030344034272</c:v>
                </c:pt>
                <c:pt idx="899">
                  <c:v>-0.72773818794830014</c:v>
                </c:pt>
                <c:pt idx="900">
                  <c:v>-0.74834666900382085</c:v>
                </c:pt>
                <c:pt idx="901">
                  <c:v>-0.74536656721708927</c:v>
                </c:pt>
                <c:pt idx="902">
                  <c:v>-0.72101961407649362</c:v>
                </c:pt>
                <c:pt idx="903">
                  <c:v>-0.68571874982940428</c:v>
                </c:pt>
                <c:pt idx="904">
                  <c:v>-0.66636546391813256</c:v>
                </c:pt>
                <c:pt idx="905">
                  <c:v>-0.65878812226044825</c:v>
                </c:pt>
                <c:pt idx="906">
                  <c:v>-0.64211899196352373</c:v>
                </c:pt>
                <c:pt idx="907">
                  <c:v>-0.66671307218788489</c:v>
                </c:pt>
                <c:pt idx="908">
                  <c:v>-0.6812359241304573</c:v>
                </c:pt>
                <c:pt idx="909">
                  <c:v>-0.69121548910487296</c:v>
                </c:pt>
                <c:pt idx="910">
                  <c:v>-0.71283022588737055</c:v>
                </c:pt>
                <c:pt idx="911">
                  <c:v>-0.74970904965128771</c:v>
                </c:pt>
                <c:pt idx="912">
                  <c:v>-0.78283534388082454</c:v>
                </c:pt>
                <c:pt idx="913">
                  <c:v>-0.79647142600389975</c:v>
                </c:pt>
                <c:pt idx="914">
                  <c:v>-0.81260623953866973</c:v>
                </c:pt>
                <c:pt idx="915">
                  <c:v>-0.8361195017994113</c:v>
                </c:pt>
                <c:pt idx="916">
                  <c:v>-0.87160922889480064</c:v>
                </c:pt>
                <c:pt idx="917">
                  <c:v>-0.92541630870062674</c:v>
                </c:pt>
                <c:pt idx="918">
                  <c:v>-0.96915549104053089</c:v>
                </c:pt>
                <c:pt idx="919">
                  <c:v>-1.0189931724697463</c:v>
                </c:pt>
                <c:pt idx="920">
                  <c:v>-1.0592279269274762</c:v>
                </c:pt>
                <c:pt idx="921">
                  <c:v>-1.1149452331986927</c:v>
                </c:pt>
                <c:pt idx="922">
                  <c:v>-1.1790494862335996</c:v>
                </c:pt>
                <c:pt idx="923">
                  <c:v>-1.2652461271297437</c:v>
                </c:pt>
                <c:pt idx="924">
                  <c:v>-1.3228428302036235</c:v>
                </c:pt>
                <c:pt idx="925">
                  <c:v>-1.3582956410167726</c:v>
                </c:pt>
                <c:pt idx="926">
                  <c:v>-1.4107246021888908</c:v>
                </c:pt>
                <c:pt idx="927">
                  <c:v>-1.5261357829275497</c:v>
                </c:pt>
                <c:pt idx="928">
                  <c:v>-1.6891185579912531</c:v>
                </c:pt>
                <c:pt idx="929">
                  <c:v>-1.8547750996735692</c:v>
                </c:pt>
                <c:pt idx="930">
                  <c:v>-1.975587477971376</c:v>
                </c:pt>
                <c:pt idx="931">
                  <c:v>-2.19824493055502</c:v>
                </c:pt>
                <c:pt idx="932">
                  <c:v>-2.5027043631363921</c:v>
                </c:pt>
                <c:pt idx="933">
                  <c:v>-2.9476025590982649</c:v>
                </c:pt>
                <c:pt idx="934">
                  <c:v>-3.4626539864113317</c:v>
                </c:pt>
                <c:pt idx="935">
                  <c:v>-4.5243880045052229</c:v>
                </c:pt>
                <c:pt idx="936">
                  <c:v>-8.921479368017458</c:v>
                </c:pt>
                <c:pt idx="937">
                  <c:v>-39.640864388844953</c:v>
                </c:pt>
                <c:pt idx="938">
                  <c:v>16.921221345951977</c:v>
                </c:pt>
                <c:pt idx="939">
                  <c:v>7.5790310851295821</c:v>
                </c:pt>
                <c:pt idx="940">
                  <c:v>5.1124665206713411</c:v>
                </c:pt>
                <c:pt idx="941">
                  <c:v>4.0058017443345326</c:v>
                </c:pt>
                <c:pt idx="942">
                  <c:v>3.319865061068211</c:v>
                </c:pt>
                <c:pt idx="943">
                  <c:v>2.8926418317300699</c:v>
                </c:pt>
                <c:pt idx="944">
                  <c:v>2.6371965727422886</c:v>
                </c:pt>
                <c:pt idx="945">
                  <c:v>2.4363740260866709</c:v>
                </c:pt>
                <c:pt idx="946">
                  <c:v>2.2884076835564113</c:v>
                </c:pt>
                <c:pt idx="947">
                  <c:v>2.1840508602359794</c:v>
                </c:pt>
                <c:pt idx="948">
                  <c:v>2.0823426037083039</c:v>
                </c:pt>
                <c:pt idx="949">
                  <c:v>2.0086446946989724</c:v>
                </c:pt>
                <c:pt idx="950">
                  <c:v>1.9405165063595582</c:v>
                </c:pt>
                <c:pt idx="951">
                  <c:v>1.8784715701786987</c:v>
                </c:pt>
                <c:pt idx="952">
                  <c:v>1.8107052775411987</c:v>
                </c:pt>
                <c:pt idx="953">
                  <c:v>1.7613630240971736</c:v>
                </c:pt>
                <c:pt idx="954">
                  <c:v>1.709027957078161</c:v>
                </c:pt>
                <c:pt idx="955">
                  <c:v>1.6453786522218392</c:v>
                </c:pt>
                <c:pt idx="956">
                  <c:v>1.5772561696511327</c:v>
                </c:pt>
                <c:pt idx="957">
                  <c:v>1.5174038694788485</c:v>
                </c:pt>
                <c:pt idx="958">
                  <c:v>1.4538696756335652</c:v>
                </c:pt>
                <c:pt idx="959">
                  <c:v>1.3930645154013723</c:v>
                </c:pt>
                <c:pt idx="960">
                  <c:v>1.3331382812760699</c:v>
                </c:pt>
                <c:pt idx="961">
                  <c:v>1.2877476668740326</c:v>
                </c:pt>
                <c:pt idx="962">
                  <c:v>1.2484158912610979</c:v>
                </c:pt>
                <c:pt idx="963">
                  <c:v>1.2141288396421042</c:v>
                </c:pt>
                <c:pt idx="964">
                  <c:v>1.1862904740408207</c:v>
                </c:pt>
                <c:pt idx="965">
                  <c:v>1.1558206833641076</c:v>
                </c:pt>
                <c:pt idx="966">
                  <c:v>1.12439297095782</c:v>
                </c:pt>
                <c:pt idx="967">
                  <c:v>1.0954529771359605</c:v>
                </c:pt>
                <c:pt idx="968">
                  <c:v>1.0710904271756052</c:v>
                </c:pt>
                <c:pt idx="969">
                  <c:v>1.0439632341836109</c:v>
                </c:pt>
                <c:pt idx="970">
                  <c:v>1.0223699935978334</c:v>
                </c:pt>
                <c:pt idx="971">
                  <c:v>1.0014874892741634</c:v>
                </c:pt>
                <c:pt idx="972">
                  <c:v>0.9860253405513556</c:v>
                </c:pt>
                <c:pt idx="973">
                  <c:v>0.97101931345481363</c:v>
                </c:pt>
                <c:pt idx="974">
                  <c:v>0.95419899591026669</c:v>
                </c:pt>
                <c:pt idx="975">
                  <c:v>0.93889377407063856</c:v>
                </c:pt>
                <c:pt idx="976">
                  <c:v>0.9237684523475973</c:v>
                </c:pt>
                <c:pt idx="977">
                  <c:v>0.91011160655032441</c:v>
                </c:pt>
                <c:pt idx="978">
                  <c:v>0.89770349901782198</c:v>
                </c:pt>
                <c:pt idx="979">
                  <c:v>0.88696086098415727</c:v>
                </c:pt>
                <c:pt idx="980">
                  <c:v>0.87661102817273107</c:v>
                </c:pt>
                <c:pt idx="981">
                  <c:v>0.86652646145642132</c:v>
                </c:pt>
                <c:pt idx="982">
                  <c:v>0.85655769530660109</c:v>
                </c:pt>
                <c:pt idx="983">
                  <c:v>0.84266046510376158</c:v>
                </c:pt>
                <c:pt idx="984">
                  <c:v>0.82981834995851333</c:v>
                </c:pt>
                <c:pt idx="985">
                  <c:v>0.81738668078406385</c:v>
                </c:pt>
                <c:pt idx="986">
                  <c:v>0.8047773881075293</c:v>
                </c:pt>
                <c:pt idx="987">
                  <c:v>0.79133307095207517</c:v>
                </c:pt>
                <c:pt idx="988">
                  <c:v>0.77710853229261756</c:v>
                </c:pt>
                <c:pt idx="989">
                  <c:v>0.76427309109103192</c:v>
                </c:pt>
                <c:pt idx="990">
                  <c:v>0.75332199536537992</c:v>
                </c:pt>
                <c:pt idx="991">
                  <c:v>0.74297169937695917</c:v>
                </c:pt>
                <c:pt idx="992">
                  <c:v>0.73441004425915979</c:v>
                </c:pt>
                <c:pt idx="993">
                  <c:v>0.72542463166390025</c:v>
                </c:pt>
                <c:pt idx="994">
                  <c:v>0.71797024717058122</c:v>
                </c:pt>
                <c:pt idx="995">
                  <c:v>0.71077662200169966</c:v>
                </c:pt>
                <c:pt idx="996">
                  <c:v>0.70404323163234706</c:v>
                </c:pt>
                <c:pt idx="997">
                  <c:v>0.69820636822671378</c:v>
                </c:pt>
                <c:pt idx="998">
                  <c:v>0.69297189006860482</c:v>
                </c:pt>
                <c:pt idx="999">
                  <c:v>0.68893362134599645</c:v>
                </c:pt>
                <c:pt idx="1000">
                  <c:v>0.68452115785311785</c:v>
                </c:pt>
                <c:pt idx="1001">
                  <c:v>0.68037609825281464</c:v>
                </c:pt>
                <c:pt idx="1002">
                  <c:v>0.67683902359835579</c:v>
                </c:pt>
                <c:pt idx="1003">
                  <c:v>0.67321753395298012</c:v>
                </c:pt>
                <c:pt idx="1004">
                  <c:v>0.67041602737922623</c:v>
                </c:pt>
                <c:pt idx="1005">
                  <c:v>0.66738024151146824</c:v>
                </c:pt>
                <c:pt idx="1006">
                  <c:v>0.6644217064622</c:v>
                </c:pt>
                <c:pt idx="1007">
                  <c:v>0.66217069088280145</c:v>
                </c:pt>
                <c:pt idx="1008">
                  <c:v>0.65999585980777198</c:v>
                </c:pt>
                <c:pt idx="1009">
                  <c:v>0.65805852762335049</c:v>
                </c:pt>
                <c:pt idx="1010">
                  <c:v>0.65606912977253384</c:v>
                </c:pt>
                <c:pt idx="1011">
                  <c:v>0.65422342255583166</c:v>
                </c:pt>
                <c:pt idx="1012">
                  <c:v>0.65205573455016852</c:v>
                </c:pt>
                <c:pt idx="1013">
                  <c:v>0.65029875951943361</c:v>
                </c:pt>
                <c:pt idx="1014">
                  <c:v>0.64830686341822852</c:v>
                </c:pt>
                <c:pt idx="1015">
                  <c:v>0.64628969955543558</c:v>
                </c:pt>
                <c:pt idx="1016">
                  <c:v>0.64447743127349111</c:v>
                </c:pt>
                <c:pt idx="1017">
                  <c:v>0.64237055970584356</c:v>
                </c:pt>
                <c:pt idx="1018">
                  <c:v>0.63983828195453274</c:v>
                </c:pt>
                <c:pt idx="1019">
                  <c:v>0.63749091539288194</c:v>
                </c:pt>
                <c:pt idx="1020">
                  <c:v>0.63504246860713653</c:v>
                </c:pt>
                <c:pt idx="1021">
                  <c:v>0.63222876440257303</c:v>
                </c:pt>
                <c:pt idx="1022">
                  <c:v>0.62938331104820366</c:v>
                </c:pt>
                <c:pt idx="1023">
                  <c:v>0.62702756496292522</c:v>
                </c:pt>
                <c:pt idx="1024">
                  <c:v>0.62483966416217152</c:v>
                </c:pt>
                <c:pt idx="1025">
                  <c:v>0.62188467765174305</c:v>
                </c:pt>
                <c:pt idx="1026">
                  <c:v>0.61967528331269872</c:v>
                </c:pt>
                <c:pt idx="1027">
                  <c:v>0.61752001292721004</c:v>
                </c:pt>
                <c:pt idx="1028">
                  <c:v>0.61570703328798526</c:v>
                </c:pt>
                <c:pt idx="1029">
                  <c:v>0.61390020712625826</c:v>
                </c:pt>
                <c:pt idx="1030">
                  <c:v>0.61344078196148699</c:v>
                </c:pt>
                <c:pt idx="1031">
                  <c:v>0.61327184659680511</c:v>
                </c:pt>
                <c:pt idx="1032">
                  <c:v>0.6128871246479598</c:v>
                </c:pt>
                <c:pt idx="1033">
                  <c:v>0.61243532740394413</c:v>
                </c:pt>
                <c:pt idx="1034">
                  <c:v>0.61226415742746965</c:v>
                </c:pt>
                <c:pt idx="1035">
                  <c:v>0.61167282930133438</c:v>
                </c:pt>
                <c:pt idx="1036">
                  <c:v>0.61103019181232243</c:v>
                </c:pt>
                <c:pt idx="1037">
                  <c:v>0.61084542563490241</c:v>
                </c:pt>
                <c:pt idx="1038">
                  <c:v>0.61063342339851734</c:v>
                </c:pt>
                <c:pt idx="1039">
                  <c:v>0.60993321092597441</c:v>
                </c:pt>
                <c:pt idx="1040">
                  <c:v>0.60948816261742822</c:v>
                </c:pt>
                <c:pt idx="1041">
                  <c:v>0.60874284089293407</c:v>
                </c:pt>
                <c:pt idx="1042">
                  <c:v>0.60790865749692857</c:v>
                </c:pt>
                <c:pt idx="1043">
                  <c:v>0.60673508055432801</c:v>
                </c:pt>
                <c:pt idx="1044">
                  <c:v>0.60514224383352389</c:v>
                </c:pt>
                <c:pt idx="1045">
                  <c:v>0.60352995982071622</c:v>
                </c:pt>
                <c:pt idx="1046">
                  <c:v>0.60183902085700713</c:v>
                </c:pt>
                <c:pt idx="1047">
                  <c:v>0.59999262494944683</c:v>
                </c:pt>
                <c:pt idx="1048">
                  <c:v>0.59808167292951764</c:v>
                </c:pt>
                <c:pt idx="1049">
                  <c:v>0.59634298423156951</c:v>
                </c:pt>
                <c:pt idx="1050">
                  <c:v>0.59462019559369539</c:v>
                </c:pt>
                <c:pt idx="1051">
                  <c:v>0.5933835143823516</c:v>
                </c:pt>
                <c:pt idx="1052">
                  <c:v>0.59269621329104938</c:v>
                </c:pt>
                <c:pt idx="1053">
                  <c:v>0.59149882769498607</c:v>
                </c:pt>
                <c:pt idx="1054">
                  <c:v>0.58961755853757947</c:v>
                </c:pt>
                <c:pt idx="1055">
                  <c:v>0.58831027164393424</c:v>
                </c:pt>
                <c:pt idx="1056">
                  <c:v>0.58712265887092141</c:v>
                </c:pt>
                <c:pt idx="1057">
                  <c:v>0.58587773272295862</c:v>
                </c:pt>
                <c:pt idx="1058">
                  <c:v>0.58520576779825773</c:v>
                </c:pt>
                <c:pt idx="1059">
                  <c:v>0.58442967296011572</c:v>
                </c:pt>
                <c:pt idx="1060">
                  <c:v>0.58325898740204274</c:v>
                </c:pt>
                <c:pt idx="1061">
                  <c:v>0.58179172207654051</c:v>
                </c:pt>
                <c:pt idx="1062">
                  <c:v>0.58034557113216767</c:v>
                </c:pt>
                <c:pt idx="1063">
                  <c:v>0.57870309799426656</c:v>
                </c:pt>
                <c:pt idx="1064">
                  <c:v>0.57711389116295375</c:v>
                </c:pt>
                <c:pt idx="1065">
                  <c:v>0.57573095894393267</c:v>
                </c:pt>
                <c:pt idx="1066">
                  <c:v>0.57435559226894972</c:v>
                </c:pt>
                <c:pt idx="1067">
                  <c:v>0.57267179673541413</c:v>
                </c:pt>
                <c:pt idx="1068">
                  <c:v>0.57057154498752849</c:v>
                </c:pt>
                <c:pt idx="1069">
                  <c:v>0.56910129762269168</c:v>
                </c:pt>
                <c:pt idx="1070">
                  <c:v>0.56724462308998047</c:v>
                </c:pt>
                <c:pt idx="1071">
                  <c:v>0.56506710813851213</c:v>
                </c:pt>
                <c:pt idx="1072">
                  <c:v>0.5630320222073264</c:v>
                </c:pt>
                <c:pt idx="1073">
                  <c:v>0.5611606243361138</c:v>
                </c:pt>
                <c:pt idx="1074">
                  <c:v>0.55899241287923029</c:v>
                </c:pt>
                <c:pt idx="1075">
                  <c:v>0.55667389638732756</c:v>
                </c:pt>
                <c:pt idx="1076">
                  <c:v>0.55380794591344928</c:v>
                </c:pt>
                <c:pt idx="1077">
                  <c:v>0.55140200750447466</c:v>
                </c:pt>
                <c:pt idx="1078">
                  <c:v>0.54873815108705482</c:v>
                </c:pt>
                <c:pt idx="1079">
                  <c:v>0.54647735480817416</c:v>
                </c:pt>
                <c:pt idx="1080">
                  <c:v>0.5445634371275343</c:v>
                </c:pt>
                <c:pt idx="1081">
                  <c:v>0.54235357842418819</c:v>
                </c:pt>
                <c:pt idx="1082">
                  <c:v>0.53977946895856721</c:v>
                </c:pt>
                <c:pt idx="1083">
                  <c:v>0.53737404084951979</c:v>
                </c:pt>
                <c:pt idx="1084">
                  <c:v>0.53503653380758098</c:v>
                </c:pt>
                <c:pt idx="1085">
                  <c:v>0.53290151187654577</c:v>
                </c:pt>
                <c:pt idx="1086">
                  <c:v>0.53192297912752551</c:v>
                </c:pt>
                <c:pt idx="1087">
                  <c:v>0.531501173633247</c:v>
                </c:pt>
                <c:pt idx="1088">
                  <c:v>0.53063250284009544</c:v>
                </c:pt>
                <c:pt idx="1089">
                  <c:v>0.52963970979928765</c:v>
                </c:pt>
                <c:pt idx="1090">
                  <c:v>0.52838837449175935</c:v>
                </c:pt>
                <c:pt idx="1091">
                  <c:v>0.52692861077930986</c:v>
                </c:pt>
                <c:pt idx="1092">
                  <c:v>0.52580257201804448</c:v>
                </c:pt>
                <c:pt idx="1093">
                  <c:v>0.52478004508421272</c:v>
                </c:pt>
                <c:pt idx="1094">
                  <c:v>0.52431017235826038</c:v>
                </c:pt>
                <c:pt idx="1095">
                  <c:v>0.52286722730380508</c:v>
                </c:pt>
                <c:pt idx="1096">
                  <c:v>0.52159582326791998</c:v>
                </c:pt>
                <c:pt idx="1097">
                  <c:v>0.5201341073248561</c:v>
                </c:pt>
                <c:pt idx="1098">
                  <c:v>0.519496558468307</c:v>
                </c:pt>
                <c:pt idx="1099">
                  <c:v>0.5185102276305239</c:v>
                </c:pt>
                <c:pt idx="1100">
                  <c:v>0.51793734879284614</c:v>
                </c:pt>
                <c:pt idx="1101">
                  <c:v>0.51742769690459522</c:v>
                </c:pt>
                <c:pt idx="1102">
                  <c:v>0.51692018399312756</c:v>
                </c:pt>
                <c:pt idx="1103">
                  <c:v>0.51640404060331757</c:v>
                </c:pt>
                <c:pt idx="1104">
                  <c:v>0.51613890279477115</c:v>
                </c:pt>
                <c:pt idx="1105">
                  <c:v>0.51459015492696614</c:v>
                </c:pt>
                <c:pt idx="1106">
                  <c:v>0.51356150083348318</c:v>
                </c:pt>
                <c:pt idx="1107">
                  <c:v>0.5123183656084227</c:v>
                </c:pt>
                <c:pt idx="1108">
                  <c:v>0.51094328280184698</c:v>
                </c:pt>
                <c:pt idx="1109">
                  <c:v>0.50920788748485879</c:v>
                </c:pt>
                <c:pt idx="1110">
                  <c:v>0.50699900111243756</c:v>
                </c:pt>
                <c:pt idx="1111">
                  <c:v>0.50469182484085773</c:v>
                </c:pt>
                <c:pt idx="1112">
                  <c:v>0.50244925588212075</c:v>
                </c:pt>
                <c:pt idx="1113">
                  <c:v>0.50024780694591409</c:v>
                </c:pt>
                <c:pt idx="1114">
                  <c:v>0.49807358064975621</c:v>
                </c:pt>
                <c:pt idx="1115">
                  <c:v>0.49581992673812514</c:v>
                </c:pt>
                <c:pt idx="1116">
                  <c:v>0.49352325264170643</c:v>
                </c:pt>
                <c:pt idx="1117">
                  <c:v>0.49074448756116107</c:v>
                </c:pt>
                <c:pt idx="1118">
                  <c:v>0.48786515973519334</c:v>
                </c:pt>
                <c:pt idx="1119">
                  <c:v>0.48593698833100818</c:v>
                </c:pt>
                <c:pt idx="1120">
                  <c:v>0.48367337755262663</c:v>
                </c:pt>
                <c:pt idx="1121">
                  <c:v>0.48137242709033429</c:v>
                </c:pt>
                <c:pt idx="1122">
                  <c:v>0.47925853798779627</c:v>
                </c:pt>
                <c:pt idx="1123">
                  <c:v>0.47753239512671108</c:v>
                </c:pt>
                <c:pt idx="1124">
                  <c:v>0.47565059537350363</c:v>
                </c:pt>
                <c:pt idx="1125">
                  <c:v>0.47333204925413686</c:v>
                </c:pt>
                <c:pt idx="1126">
                  <c:v>0.47119806140666326</c:v>
                </c:pt>
                <c:pt idx="1127">
                  <c:v>0.46886112198885393</c:v>
                </c:pt>
                <c:pt idx="1128">
                  <c:v>0.46662120096457138</c:v>
                </c:pt>
                <c:pt idx="1129">
                  <c:v>0.4645399757923257</c:v>
                </c:pt>
                <c:pt idx="1130">
                  <c:v>0.46173241449069818</c:v>
                </c:pt>
                <c:pt idx="1131">
                  <c:v>0.4588278952202175</c:v>
                </c:pt>
                <c:pt idx="1132">
                  <c:v>0.45681354032443561</c:v>
                </c:pt>
                <c:pt idx="1133">
                  <c:v>0.45522313803560926</c:v>
                </c:pt>
                <c:pt idx="1134">
                  <c:v>0.45428149723146738</c:v>
                </c:pt>
                <c:pt idx="1135">
                  <c:v>0.45317481737936371</c:v>
                </c:pt>
                <c:pt idx="1136">
                  <c:v>0.45181334814094631</c:v>
                </c:pt>
                <c:pt idx="1137">
                  <c:v>0.45050563905829533</c:v>
                </c:pt>
                <c:pt idx="1138">
                  <c:v>0.44920461411298407</c:v>
                </c:pt>
                <c:pt idx="1139">
                  <c:v>0.44803026622732567</c:v>
                </c:pt>
                <c:pt idx="1140">
                  <c:v>0.44662542892236723</c:v>
                </c:pt>
                <c:pt idx="1141">
                  <c:v>0.44555853852573774</c:v>
                </c:pt>
                <c:pt idx="1142">
                  <c:v>0.44440005741829308</c:v>
                </c:pt>
                <c:pt idx="1143">
                  <c:v>0.44279725458292696</c:v>
                </c:pt>
                <c:pt idx="1144">
                  <c:v>0.44094416415536269</c:v>
                </c:pt>
                <c:pt idx="1145">
                  <c:v>0.43883697297759994</c:v>
                </c:pt>
                <c:pt idx="1146">
                  <c:v>0.43704219599015703</c:v>
                </c:pt>
                <c:pt idx="1147">
                  <c:v>0.43498532714628568</c:v>
                </c:pt>
                <c:pt idx="1148">
                  <c:v>0.43269539020310516</c:v>
                </c:pt>
                <c:pt idx="1149">
                  <c:v>0.4305788909112544</c:v>
                </c:pt>
                <c:pt idx="1150">
                  <c:v>0.42889455615727878</c:v>
                </c:pt>
                <c:pt idx="1151">
                  <c:v>0.42699470543287099</c:v>
                </c:pt>
                <c:pt idx="1152">
                  <c:v>0.42501225735596465</c:v>
                </c:pt>
                <c:pt idx="1153">
                  <c:v>0.42355785289621806</c:v>
                </c:pt>
                <c:pt idx="1154">
                  <c:v>0.42236366222663352</c:v>
                </c:pt>
                <c:pt idx="1155">
                  <c:v>0.4212208800295123</c:v>
                </c:pt>
                <c:pt idx="1156">
                  <c:v>0.42020209035046119</c:v>
                </c:pt>
                <c:pt idx="1157">
                  <c:v>0.41917972053392594</c:v>
                </c:pt>
                <c:pt idx="1158">
                  <c:v>0.41875036950445077</c:v>
                </c:pt>
                <c:pt idx="1159">
                  <c:v>0.41887406046763315</c:v>
                </c:pt>
                <c:pt idx="1160">
                  <c:v>0.41874246304197399</c:v>
                </c:pt>
                <c:pt idx="1161">
                  <c:v>0.41779121587893464</c:v>
                </c:pt>
                <c:pt idx="1162">
                  <c:v>0.41721625565909809</c:v>
                </c:pt>
                <c:pt idx="1163">
                  <c:v>0.41664208126216201</c:v>
                </c:pt>
                <c:pt idx="1164">
                  <c:v>0.41642460943534909</c:v>
                </c:pt>
                <c:pt idx="1165">
                  <c:v>0.41577595065693618</c:v>
                </c:pt>
                <c:pt idx="1166">
                  <c:v>0.41535227601790686</c:v>
                </c:pt>
                <c:pt idx="1167">
                  <c:v>0.41479390866883248</c:v>
                </c:pt>
                <c:pt idx="1168">
                  <c:v>0.41458603464102767</c:v>
                </c:pt>
                <c:pt idx="1169">
                  <c:v>0.41476920306236131</c:v>
                </c:pt>
                <c:pt idx="1170">
                  <c:v>0.41510504070113113</c:v>
                </c:pt>
                <c:pt idx="1171">
                  <c:v>0.41511943298109794</c:v>
                </c:pt>
                <c:pt idx="1172">
                  <c:v>0.41463124257585626</c:v>
                </c:pt>
                <c:pt idx="1173">
                  <c:v>0.4143769888022823</c:v>
                </c:pt>
                <c:pt idx="1174">
                  <c:v>0.41447578545247965</c:v>
                </c:pt>
                <c:pt idx="1175">
                  <c:v>0.41541554778694523</c:v>
                </c:pt>
                <c:pt idx="1176">
                  <c:v>0.41501471935404355</c:v>
                </c:pt>
                <c:pt idx="1177">
                  <c:v>0.41386150563596019</c:v>
                </c:pt>
                <c:pt idx="1178">
                  <c:v>0.41346027437105576</c:v>
                </c:pt>
                <c:pt idx="1179">
                  <c:v>0.41371818441246266</c:v>
                </c:pt>
                <c:pt idx="1180">
                  <c:v>0.41503134170274003</c:v>
                </c:pt>
                <c:pt idx="1181">
                  <c:v>0.41475660827123673</c:v>
                </c:pt>
                <c:pt idx="1182">
                  <c:v>0.41721986683589829</c:v>
                </c:pt>
                <c:pt idx="1183">
                  <c:v>0.4196486494045733</c:v>
                </c:pt>
                <c:pt idx="1184">
                  <c:v>0.42051429228395881</c:v>
                </c:pt>
                <c:pt idx="1185">
                  <c:v>0.42182067524199185</c:v>
                </c:pt>
                <c:pt idx="1186">
                  <c:v>0.42589117304189417</c:v>
                </c:pt>
                <c:pt idx="1187">
                  <c:v>0.42880894478577153</c:v>
                </c:pt>
                <c:pt idx="1188">
                  <c:v>0.42760408797839528</c:v>
                </c:pt>
                <c:pt idx="1189">
                  <c:v>0.42699676105488554</c:v>
                </c:pt>
                <c:pt idx="1190">
                  <c:v>0.42981046434552816</c:v>
                </c:pt>
                <c:pt idx="1191">
                  <c:v>0.43198550211031539</c:v>
                </c:pt>
                <c:pt idx="1192">
                  <c:v>0.43414918107997963</c:v>
                </c:pt>
                <c:pt idx="1193">
                  <c:v>0.43678636982372582</c:v>
                </c:pt>
                <c:pt idx="1194">
                  <c:v>0.43892307250989465</c:v>
                </c:pt>
                <c:pt idx="1195">
                  <c:v>0.43991339001260898</c:v>
                </c:pt>
                <c:pt idx="1196">
                  <c:v>0.44305538230749208</c:v>
                </c:pt>
                <c:pt idx="1197">
                  <c:v>0.44875371293795946</c:v>
                </c:pt>
                <c:pt idx="1198">
                  <c:v>0.45446983752858133</c:v>
                </c:pt>
                <c:pt idx="1199">
                  <c:v>0.45981182649882901</c:v>
                </c:pt>
                <c:pt idx="1200">
                  <c:v>0.46572173297061187</c:v>
                </c:pt>
                <c:pt idx="1201">
                  <c:v>0.47325496975945058</c:v>
                </c:pt>
                <c:pt idx="1202">
                  <c:v>0.48273688476412896</c:v>
                </c:pt>
                <c:pt idx="1203">
                  <c:v>0.49310245152795412</c:v>
                </c:pt>
                <c:pt idx="1204">
                  <c:v>0.50314023687530718</c:v>
                </c:pt>
                <c:pt idx="1205">
                  <c:v>0.51250441416922743</c:v>
                </c:pt>
                <c:pt idx="1206">
                  <c:v>0.521924431026627</c:v>
                </c:pt>
                <c:pt idx="1207">
                  <c:v>0.53100535363498336</c:v>
                </c:pt>
                <c:pt idx="1208">
                  <c:v>0.54139864361046353</c:v>
                </c:pt>
                <c:pt idx="1209">
                  <c:v>0.55402862472805159</c:v>
                </c:pt>
                <c:pt idx="1210">
                  <c:v>0.56525257786622607</c:v>
                </c:pt>
                <c:pt idx="1211">
                  <c:v>0.57584905094361405</c:v>
                </c:pt>
                <c:pt idx="1212">
                  <c:v>0.58468343007857304</c:v>
                </c:pt>
                <c:pt idx="1213">
                  <c:v>0.5971504167849444</c:v>
                </c:pt>
                <c:pt idx="1214">
                  <c:v>0.60682422389593238</c:v>
                </c:pt>
                <c:pt idx="1215">
                  <c:v>0.61411144651078831</c:v>
                </c:pt>
                <c:pt idx="1216">
                  <c:v>0.62781662942861627</c:v>
                </c:pt>
                <c:pt idx="1217">
                  <c:v>0.63826699575588375</c:v>
                </c:pt>
                <c:pt idx="1218">
                  <c:v>0.64941824362942591</c:v>
                </c:pt>
                <c:pt idx="1219">
                  <c:v>0.65759093874102492</c:v>
                </c:pt>
                <c:pt idx="1220">
                  <c:v>0.66203435351528961</c:v>
                </c:pt>
                <c:pt idx="1221">
                  <c:v>0.65957221199748617</c:v>
                </c:pt>
                <c:pt idx="1222">
                  <c:v>0.66172427711243342</c:v>
                </c:pt>
                <c:pt idx="1223">
                  <c:v>0.66213802188873649</c:v>
                </c:pt>
                <c:pt idx="1224">
                  <c:v>0.66430576993946633</c:v>
                </c:pt>
                <c:pt idx="1225">
                  <c:v>0.66814810153345772</c:v>
                </c:pt>
                <c:pt idx="1226">
                  <c:v>0.6683979604830983</c:v>
                </c:pt>
                <c:pt idx="1227">
                  <c:v>0.67066348166768996</c:v>
                </c:pt>
                <c:pt idx="1228">
                  <c:v>0.6738871807091108</c:v>
                </c:pt>
                <c:pt idx="1229">
                  <c:v>0.68125837283768242</c:v>
                </c:pt>
                <c:pt idx="1230">
                  <c:v>0.68645789995330264</c:v>
                </c:pt>
                <c:pt idx="1231">
                  <c:v>0.6968665125866268</c:v>
                </c:pt>
                <c:pt idx="1232">
                  <c:v>0.70341456685947323</c:v>
                </c:pt>
                <c:pt idx="1233">
                  <c:v>0.70594142171239116</c:v>
                </c:pt>
                <c:pt idx="1234">
                  <c:v>0.71916529107382954</c:v>
                </c:pt>
                <c:pt idx="1235">
                  <c:v>0.71127972381063975</c:v>
                </c:pt>
                <c:pt idx="1236">
                  <c:v>0.70666493138981201</c:v>
                </c:pt>
                <c:pt idx="1237">
                  <c:v>0.7109360722119118</c:v>
                </c:pt>
                <c:pt idx="1238">
                  <c:v>0.7114761804978933</c:v>
                </c:pt>
                <c:pt idx="1239">
                  <c:v>0.6935609762375301</c:v>
                </c:pt>
                <c:pt idx="1240">
                  <c:v>0.66182669421593321</c:v>
                </c:pt>
                <c:pt idx="1241">
                  <c:v>0.63748945389049527</c:v>
                </c:pt>
                <c:pt idx="1242">
                  <c:v>0.61933191947886646</c:v>
                </c:pt>
                <c:pt idx="1243">
                  <c:v>0.60294743918052018</c:v>
                </c:pt>
                <c:pt idx="1244">
                  <c:v>0.58469899923386159</c:v>
                </c:pt>
                <c:pt idx="1245">
                  <c:v>0.56467449020214733</c:v>
                </c:pt>
                <c:pt idx="1246">
                  <c:v>0.55116736997660409</c:v>
                </c:pt>
                <c:pt idx="1247">
                  <c:v>0.53824761422336787</c:v>
                </c:pt>
                <c:pt idx="1248">
                  <c:v>0.5321080665574156</c:v>
                </c:pt>
                <c:pt idx="1249">
                  <c:v>0.52226104588137812</c:v>
                </c:pt>
                <c:pt idx="1250">
                  <c:v>0.51036273152542222</c:v>
                </c:pt>
                <c:pt idx="1251">
                  <c:v>0.50054969601918375</c:v>
                </c:pt>
                <c:pt idx="1252">
                  <c:v>0.48343075409443198</c:v>
                </c:pt>
                <c:pt idx="1253">
                  <c:v>0.46830790731391936</c:v>
                </c:pt>
                <c:pt idx="1254">
                  <c:v>0.45340363003756268</c:v>
                </c:pt>
                <c:pt idx="1255">
                  <c:v>0.43589024444343955</c:v>
                </c:pt>
                <c:pt idx="1256">
                  <c:v>0.41845077141762876</c:v>
                </c:pt>
                <c:pt idx="1257">
                  <c:v>0.3970129460411842</c:v>
                </c:pt>
                <c:pt idx="1258">
                  <c:v>0.37737395380351652</c:v>
                </c:pt>
                <c:pt idx="1259">
                  <c:v>0.35704995616947277</c:v>
                </c:pt>
                <c:pt idx="1260">
                  <c:v>0.33195823794872975</c:v>
                </c:pt>
                <c:pt idx="1261">
                  <c:v>0.30802661875378978</c:v>
                </c:pt>
                <c:pt idx="1262">
                  <c:v>0.28479690112419626</c:v>
                </c:pt>
                <c:pt idx="1263">
                  <c:v>0.26221349180923859</c:v>
                </c:pt>
                <c:pt idx="1264">
                  <c:v>0.24238833817725733</c:v>
                </c:pt>
                <c:pt idx="1265">
                  <c:v>0.2271470234758326</c:v>
                </c:pt>
                <c:pt idx="1266">
                  <c:v>0.21089117331285476</c:v>
                </c:pt>
                <c:pt idx="1267">
                  <c:v>0.20049789099927026</c:v>
                </c:pt>
                <c:pt idx="1268">
                  <c:v>0.19134910835976404</c:v>
                </c:pt>
                <c:pt idx="1269">
                  <c:v>0.17131010410112335</c:v>
                </c:pt>
                <c:pt idx="1270">
                  <c:v>0.14564333198093718</c:v>
                </c:pt>
                <c:pt idx="1271">
                  <c:v>0.10646410174340906</c:v>
                </c:pt>
                <c:pt idx="1272">
                  <c:v>7.0270373664197097E-2</c:v>
                </c:pt>
                <c:pt idx="1273">
                  <c:v>2.2634644151307674E-2</c:v>
                </c:pt>
                <c:pt idx="1274">
                  <c:v>-4.1223369544795462E-2</c:v>
                </c:pt>
                <c:pt idx="1275">
                  <c:v>-0.10934602517075791</c:v>
                </c:pt>
                <c:pt idx="1276">
                  <c:v>-0.17769043611364113</c:v>
                </c:pt>
                <c:pt idx="1277">
                  <c:v>-0.26590866657553452</c:v>
                </c:pt>
                <c:pt idx="1278">
                  <c:v>-0.33970464587201443</c:v>
                </c:pt>
                <c:pt idx="1279">
                  <c:v>-0.4323510332108908</c:v>
                </c:pt>
                <c:pt idx="1280">
                  <c:v>-0.55374224274818096</c:v>
                </c:pt>
                <c:pt idx="1281">
                  <c:v>-0.72481277951812184</c:v>
                </c:pt>
                <c:pt idx="1282">
                  <c:v>-0.94346311446566644</c:v>
                </c:pt>
                <c:pt idx="1283">
                  <c:v>-1.2596838294880712</c:v>
                </c:pt>
                <c:pt idx="1284">
                  <c:v>-1.7265894828974224</c:v>
                </c:pt>
                <c:pt idx="1285">
                  <c:v>-2.2221669895987026</c:v>
                </c:pt>
                <c:pt idx="1286">
                  <c:v>-3.273132307924981</c:v>
                </c:pt>
                <c:pt idx="1287">
                  <c:v>-4.8303550384877179</c:v>
                </c:pt>
                <c:pt idx="1288">
                  <c:v>-7.1662853617056754</c:v>
                </c:pt>
                <c:pt idx="1289">
                  <c:v>-14.313666912146308</c:v>
                </c:pt>
                <c:pt idx="1290">
                  <c:v>-206.56550346255418</c:v>
                </c:pt>
                <c:pt idx="1291">
                  <c:v>34.404036362805734</c:v>
                </c:pt>
                <c:pt idx="1292">
                  <c:v>18.479673125973516</c:v>
                </c:pt>
                <c:pt idx="1293">
                  <c:v>34.664260055331269</c:v>
                </c:pt>
                <c:pt idx="1294">
                  <c:v>117.07890010013023</c:v>
                </c:pt>
                <c:pt idx="1295">
                  <c:v>-44.247148378688067</c:v>
                </c:pt>
                <c:pt idx="1296">
                  <c:v>-15.369861726853912</c:v>
                </c:pt>
                <c:pt idx="1297">
                  <c:v>-20.59942482705879</c:v>
                </c:pt>
                <c:pt idx="1298">
                  <c:v>-24.264713128581423</c:v>
                </c:pt>
                <c:pt idx="1299">
                  <c:v>-13.79035411396303</c:v>
                </c:pt>
                <c:pt idx="1300">
                  <c:v>-9.9596522315854763</c:v>
                </c:pt>
                <c:pt idx="1301">
                  <c:v>-7.5248318520669013</c:v>
                </c:pt>
                <c:pt idx="1302">
                  <c:v>-6.6739770264502685</c:v>
                </c:pt>
                <c:pt idx="1303">
                  <c:v>-5.5290134766950363</c:v>
                </c:pt>
                <c:pt idx="1304">
                  <c:v>-4.9881822043798696</c:v>
                </c:pt>
                <c:pt idx="1305">
                  <c:v>-4.2033286196182669</c:v>
                </c:pt>
                <c:pt idx="1306">
                  <c:v>-3.2184234280558393</c:v>
                </c:pt>
                <c:pt idx="1307">
                  <c:v>-2.7879246200306955</c:v>
                </c:pt>
                <c:pt idx="1308">
                  <c:v>-2.2869523039288868</c:v>
                </c:pt>
                <c:pt idx="1309">
                  <c:v>-1.9633268001659256</c:v>
                </c:pt>
                <c:pt idx="1310">
                  <c:v>-1.7536538299954032</c:v>
                </c:pt>
                <c:pt idx="1311">
                  <c:v>-1.6184434505704766</c:v>
                </c:pt>
                <c:pt idx="1312">
                  <c:v>-1.4521139120992916</c:v>
                </c:pt>
                <c:pt idx="1313">
                  <c:v>-1.2483068639707404</c:v>
                </c:pt>
                <c:pt idx="1314">
                  <c:v>-1.0636478507610183</c:v>
                </c:pt>
                <c:pt idx="1315">
                  <c:v>-0.91976031575692974</c:v>
                </c:pt>
                <c:pt idx="1316">
                  <c:v>-0.8228470652878257</c:v>
                </c:pt>
                <c:pt idx="1317">
                  <c:v>-0.72973330680147341</c:v>
                </c:pt>
                <c:pt idx="1318">
                  <c:v>-0.68545403098246027</c:v>
                </c:pt>
                <c:pt idx="1319">
                  <c:v>-0.64962468171276666</c:v>
                </c:pt>
                <c:pt idx="1320">
                  <c:v>-0.62349962648832613</c:v>
                </c:pt>
                <c:pt idx="1321">
                  <c:v>-0.61792559868904806</c:v>
                </c:pt>
                <c:pt idx="1322">
                  <c:v>-0.59062836308189304</c:v>
                </c:pt>
                <c:pt idx="1323">
                  <c:v>-0.58474123380224974</c:v>
                </c:pt>
                <c:pt idx="1324">
                  <c:v>-0.57982910477257077</c:v>
                </c:pt>
                <c:pt idx="1325">
                  <c:v>-0.58730679629412841</c:v>
                </c:pt>
                <c:pt idx="1326">
                  <c:v>-0.5487321261269742</c:v>
                </c:pt>
                <c:pt idx="1327">
                  <c:v>-0.48577922714986799</c:v>
                </c:pt>
                <c:pt idx="1328">
                  <c:v>-0.37060671949548474</c:v>
                </c:pt>
                <c:pt idx="1329">
                  <c:v>-0.2641390693013505</c:v>
                </c:pt>
                <c:pt idx="1330">
                  <c:v>-0.17537785573106535</c:v>
                </c:pt>
                <c:pt idx="1331">
                  <c:v>-8.7253561303176866E-2</c:v>
                </c:pt>
                <c:pt idx="1332">
                  <c:v>-2.4494418162159155E-2</c:v>
                </c:pt>
                <c:pt idx="1333">
                  <c:v>2.1676728439673325E-2</c:v>
                </c:pt>
                <c:pt idx="1334">
                  <c:v>6.9134293507395042E-2</c:v>
                </c:pt>
                <c:pt idx="1335">
                  <c:v>0.10341798849457502</c:v>
                </c:pt>
                <c:pt idx="1336">
                  <c:v>0.13462258145073841</c:v>
                </c:pt>
                <c:pt idx="1337">
                  <c:v>0.16280012245308659</c:v>
                </c:pt>
                <c:pt idx="1338">
                  <c:v>0.18110366186882071</c:v>
                </c:pt>
                <c:pt idx="1339">
                  <c:v>0.19774231180447993</c:v>
                </c:pt>
                <c:pt idx="1340">
                  <c:v>0.20983175957146585</c:v>
                </c:pt>
                <c:pt idx="1341">
                  <c:v>0.22544385343858461</c:v>
                </c:pt>
                <c:pt idx="1342">
                  <c:v>0.2392138206648762</c:v>
                </c:pt>
                <c:pt idx="1343">
                  <c:v>0.25282914924387045</c:v>
                </c:pt>
                <c:pt idx="1344">
                  <c:v>0.26756425620544655</c:v>
                </c:pt>
                <c:pt idx="1345">
                  <c:v>0.27849913980925212</c:v>
                </c:pt>
                <c:pt idx="1346">
                  <c:v>0.29121818488532253</c:v>
                </c:pt>
                <c:pt idx="1347">
                  <c:v>0.30527352007796782</c:v>
                </c:pt>
                <c:pt idx="1348">
                  <c:v>0.31780105167928818</c:v>
                </c:pt>
                <c:pt idx="1349">
                  <c:v>0.33115290546878812</c:v>
                </c:pt>
                <c:pt idx="1350">
                  <c:v>0.34645179683048799</c:v>
                </c:pt>
                <c:pt idx="1351">
                  <c:v>0.36046843650537652</c:v>
                </c:pt>
                <c:pt idx="1352">
                  <c:v>0.37305976860833662</c:v>
                </c:pt>
                <c:pt idx="1353">
                  <c:v>0.38632691704679833</c:v>
                </c:pt>
                <c:pt idx="1354">
                  <c:v>0.39870625052687358</c:v>
                </c:pt>
                <c:pt idx="1355">
                  <c:v>0.41224347119115523</c:v>
                </c:pt>
                <c:pt idx="1356">
                  <c:v>0.42711255597118625</c:v>
                </c:pt>
                <c:pt idx="1357">
                  <c:v>0.43909947759824308</c:v>
                </c:pt>
                <c:pt idx="1358">
                  <c:v>0.45147733304677085</c:v>
                </c:pt>
                <c:pt idx="1359">
                  <c:v>0.46417623156832416</c:v>
                </c:pt>
                <c:pt idx="1360">
                  <c:v>0.47178323490181734</c:v>
                </c:pt>
                <c:pt idx="1361">
                  <c:v>0.47742192378820875</c:v>
                </c:pt>
                <c:pt idx="1362">
                  <c:v>0.48015300173130421</c:v>
                </c:pt>
                <c:pt idx="1363">
                  <c:v>0.48396580896652552</c:v>
                </c:pt>
                <c:pt idx="1364">
                  <c:v>0.48798486510941175</c:v>
                </c:pt>
                <c:pt idx="1365">
                  <c:v>0.48966922116926453</c:v>
                </c:pt>
                <c:pt idx="1366">
                  <c:v>0.49315603685934861</c:v>
                </c:pt>
                <c:pt idx="1367">
                  <c:v>0.49603909119435596</c:v>
                </c:pt>
                <c:pt idx="1368">
                  <c:v>0.49846128730054434</c:v>
                </c:pt>
                <c:pt idx="1369">
                  <c:v>0.49887030123070725</c:v>
                </c:pt>
                <c:pt idx="1370">
                  <c:v>0.49866814653350239</c:v>
                </c:pt>
                <c:pt idx="1371">
                  <c:v>0.50091642869329178</c:v>
                </c:pt>
                <c:pt idx="1372">
                  <c:v>0.50235356788432683</c:v>
                </c:pt>
                <c:pt idx="1373">
                  <c:v>0.5030488878436441</c:v>
                </c:pt>
                <c:pt idx="1374">
                  <c:v>0.50382859950096504</c:v>
                </c:pt>
                <c:pt idx="1375">
                  <c:v>0.5050685546774657</c:v>
                </c:pt>
                <c:pt idx="1376">
                  <c:v>0.50636851944210637</c:v>
                </c:pt>
                <c:pt idx="1377">
                  <c:v>0.50855240283362757</c:v>
                </c:pt>
                <c:pt idx="1378">
                  <c:v>0.51090584475062051</c:v>
                </c:pt>
                <c:pt idx="1379">
                  <c:v>0.51309280688706616</c:v>
                </c:pt>
                <c:pt idx="1380">
                  <c:v>0.51517740584820615</c:v>
                </c:pt>
                <c:pt idx="1381">
                  <c:v>0.5171652105452178</c:v>
                </c:pt>
                <c:pt idx="1382">
                  <c:v>0.51802264517000673</c:v>
                </c:pt>
                <c:pt idx="1383">
                  <c:v>0.52065660782573764</c:v>
                </c:pt>
                <c:pt idx="1384">
                  <c:v>0.52490204068585078</c:v>
                </c:pt>
                <c:pt idx="1385">
                  <c:v>0.52773908765944832</c:v>
                </c:pt>
                <c:pt idx="1386">
                  <c:v>0.53073889919706607</c:v>
                </c:pt>
                <c:pt idx="1387">
                  <c:v>0.533481594632915</c:v>
                </c:pt>
                <c:pt idx="1388">
                  <c:v>0.53461861817167222</c:v>
                </c:pt>
                <c:pt idx="1389">
                  <c:v>0.5353707820803616</c:v>
                </c:pt>
                <c:pt idx="1390">
                  <c:v>0.53508739004897221</c:v>
                </c:pt>
                <c:pt idx="1391">
                  <c:v>0.53605838186080768</c:v>
                </c:pt>
                <c:pt idx="1392">
                  <c:v>0.53591715967515619</c:v>
                </c:pt>
                <c:pt idx="1393">
                  <c:v>0.53639658021013048</c:v>
                </c:pt>
                <c:pt idx="1394">
                  <c:v>0.5360371100531548</c:v>
                </c:pt>
                <c:pt idx="1395">
                  <c:v>0.53512697315085789</c:v>
                </c:pt>
                <c:pt idx="1396">
                  <c:v>0.53356579851955999</c:v>
                </c:pt>
                <c:pt idx="1397">
                  <c:v>0.53107583442849293</c:v>
                </c:pt>
                <c:pt idx="1398">
                  <c:v>0.52999952782063409</c:v>
                </c:pt>
                <c:pt idx="1399">
                  <c:v>0.52836186417011843</c:v>
                </c:pt>
                <c:pt idx="1400">
                  <c:v>0.52680550575820817</c:v>
                </c:pt>
                <c:pt idx="1401">
                  <c:v>0.52475384834404959</c:v>
                </c:pt>
                <c:pt idx="1402">
                  <c:v>0.52366631324077073</c:v>
                </c:pt>
                <c:pt idx="1403">
                  <c:v>0.52149949080960178</c:v>
                </c:pt>
                <c:pt idx="1404">
                  <c:v>0.51955192386300941</c:v>
                </c:pt>
                <c:pt idx="1405">
                  <c:v>0.51868829898509883</c:v>
                </c:pt>
                <c:pt idx="1406">
                  <c:v>0.51846038890258206</c:v>
                </c:pt>
                <c:pt idx="1407">
                  <c:v>0.51775939634547852</c:v>
                </c:pt>
                <c:pt idx="1408">
                  <c:v>0.5168049880102451</c:v>
                </c:pt>
                <c:pt idx="1409">
                  <c:v>0.51597946483851964</c:v>
                </c:pt>
                <c:pt idx="1410">
                  <c:v>0.51743796589818536</c:v>
                </c:pt>
                <c:pt idx="1411">
                  <c:v>0.5180415528255603</c:v>
                </c:pt>
                <c:pt idx="1412">
                  <c:v>0.51794063173494886</c:v>
                </c:pt>
                <c:pt idx="1413">
                  <c:v>0.5183122857180128</c:v>
                </c:pt>
                <c:pt idx="1414">
                  <c:v>0.52013705955883582</c:v>
                </c:pt>
                <c:pt idx="1415">
                  <c:v>0.52230681148647184</c:v>
                </c:pt>
                <c:pt idx="1416">
                  <c:v>0.52327386300006429</c:v>
                </c:pt>
                <c:pt idx="1417">
                  <c:v>0.52485992522368741</c:v>
                </c:pt>
                <c:pt idx="1418">
                  <c:v>0.52575929346107719</c:v>
                </c:pt>
                <c:pt idx="1419">
                  <c:v>0.52723583460373991</c:v>
                </c:pt>
                <c:pt idx="1420">
                  <c:v>0.52880019118592747</c:v>
                </c:pt>
                <c:pt idx="1421">
                  <c:v>0.53052416773716371</c:v>
                </c:pt>
                <c:pt idx="1422">
                  <c:v>0.53178620536453458</c:v>
                </c:pt>
                <c:pt idx="1423">
                  <c:v>0.53290074952792721</c:v>
                </c:pt>
                <c:pt idx="1424">
                  <c:v>0.53449511779933268</c:v>
                </c:pt>
                <c:pt idx="1425">
                  <c:v>0.53655616699933217</c:v>
                </c:pt>
                <c:pt idx="1426">
                  <c:v>0.53927180590705781</c:v>
                </c:pt>
                <c:pt idx="1427">
                  <c:v>0.54417213230285411</c:v>
                </c:pt>
                <c:pt idx="1428">
                  <c:v>0.54762125624593372</c:v>
                </c:pt>
                <c:pt idx="1429">
                  <c:v>0.54984930893520234</c:v>
                </c:pt>
                <c:pt idx="1430">
                  <c:v>0.55234787482656489</c:v>
                </c:pt>
                <c:pt idx="1431">
                  <c:v>0.55463288911934694</c:v>
                </c:pt>
                <c:pt idx="1432">
                  <c:v>0.55677537430641899</c:v>
                </c:pt>
                <c:pt idx="1433">
                  <c:v>0.55910629796315037</c:v>
                </c:pt>
                <c:pt idx="1434">
                  <c:v>0.56316974946859355</c:v>
                </c:pt>
                <c:pt idx="1435">
                  <c:v>0.56606961216086893</c:v>
                </c:pt>
                <c:pt idx="1436">
                  <c:v>0.56856153167919632</c:v>
                </c:pt>
                <c:pt idx="1437">
                  <c:v>0.5713382143294784</c:v>
                </c:pt>
                <c:pt idx="1438">
                  <c:v>0.57532125468372652</c:v>
                </c:pt>
                <c:pt idx="1439">
                  <c:v>0.5788953433028321</c:v>
                </c:pt>
                <c:pt idx="1440">
                  <c:v>0.58300334271380916</c:v>
                </c:pt>
                <c:pt idx="1441">
                  <c:v>0.58551302306811848</c:v>
                </c:pt>
                <c:pt idx="1442">
                  <c:v>0.58923466841600547</c:v>
                </c:pt>
                <c:pt idx="1443">
                  <c:v>0.59133074153274645</c:v>
                </c:pt>
                <c:pt idx="1444">
                  <c:v>0.59347859396932412</c:v>
                </c:pt>
                <c:pt idx="1445">
                  <c:v>0.59407441794647986</c:v>
                </c:pt>
                <c:pt idx="1446">
                  <c:v>0.59377956710785007</c:v>
                </c:pt>
                <c:pt idx="1447">
                  <c:v>0.59403898840451097</c:v>
                </c:pt>
                <c:pt idx="1448">
                  <c:v>0.59616125315542445</c:v>
                </c:pt>
                <c:pt idx="1449">
                  <c:v>0.59826473365436095</c:v>
                </c:pt>
                <c:pt idx="1450">
                  <c:v>0.59843442057997143</c:v>
                </c:pt>
                <c:pt idx="1451">
                  <c:v>0.59708771376634306</c:v>
                </c:pt>
                <c:pt idx="1452">
                  <c:v>0.59515666782798338</c:v>
                </c:pt>
                <c:pt idx="1453">
                  <c:v>0.59461094563510275</c:v>
                </c:pt>
                <c:pt idx="1454">
                  <c:v>0.59602688352963895</c:v>
                </c:pt>
                <c:pt idx="1455">
                  <c:v>0.5984062829849166</c:v>
                </c:pt>
                <c:pt idx="1456">
                  <c:v>0.59828043728413394</c:v>
                </c:pt>
                <c:pt idx="1457">
                  <c:v>0.59864331533788517</c:v>
                </c:pt>
                <c:pt idx="1458">
                  <c:v>0.59842342025444839</c:v>
                </c:pt>
                <c:pt idx="1459">
                  <c:v>0.59945643646596536</c:v>
                </c:pt>
                <c:pt idx="1460">
                  <c:v>0.60196002150356143</c:v>
                </c:pt>
                <c:pt idx="1461">
                  <c:v>0.60616633543727572</c:v>
                </c:pt>
                <c:pt idx="1462">
                  <c:v>0.6106351212061718</c:v>
                </c:pt>
                <c:pt idx="1463">
                  <c:v>0.61521393717559492</c:v>
                </c:pt>
                <c:pt idx="1464">
                  <c:v>0.61949520516203649</c:v>
                </c:pt>
                <c:pt idx="1465">
                  <c:v>0.62413033790696082</c:v>
                </c:pt>
                <c:pt idx="1466">
                  <c:v>0.62812625151368928</c:v>
                </c:pt>
                <c:pt idx="1467">
                  <c:v>0.63281669044003952</c:v>
                </c:pt>
                <c:pt idx="1468">
                  <c:v>0.63652335637477142</c:v>
                </c:pt>
                <c:pt idx="1469">
                  <c:v>0.63816120077026817</c:v>
                </c:pt>
                <c:pt idx="1470">
                  <c:v>0.63956842361314548</c:v>
                </c:pt>
                <c:pt idx="1471">
                  <c:v>0.64037987382432149</c:v>
                </c:pt>
                <c:pt idx="1472">
                  <c:v>0.64004041261296041</c:v>
                </c:pt>
                <c:pt idx="1473">
                  <c:v>0.63919701243928151</c:v>
                </c:pt>
                <c:pt idx="1474">
                  <c:v>0.63830535804505029</c:v>
                </c:pt>
                <c:pt idx="1475">
                  <c:v>0.63695528863384354</c:v>
                </c:pt>
                <c:pt idx="1476">
                  <c:v>0.63577222814583523</c:v>
                </c:pt>
                <c:pt idx="1477">
                  <c:v>0.6346261602701434</c:v>
                </c:pt>
                <c:pt idx="1478">
                  <c:v>0.6345436739134378</c:v>
                </c:pt>
                <c:pt idx="1479">
                  <c:v>0.63531241983604048</c:v>
                </c:pt>
                <c:pt idx="1480">
                  <c:v>0.6351373411319261</c:v>
                </c:pt>
                <c:pt idx="1481">
                  <c:v>0.63563054594705781</c:v>
                </c:pt>
                <c:pt idx="1482">
                  <c:v>0.63692802394365156</c:v>
                </c:pt>
                <c:pt idx="1483">
                  <c:v>0.63780247513594301</c:v>
                </c:pt>
                <c:pt idx="1484">
                  <c:v>0.63784167078024767</c:v>
                </c:pt>
                <c:pt idx="1485">
                  <c:v>0.6384852700009821</c:v>
                </c:pt>
                <c:pt idx="1486">
                  <c:v>0.64262239384010489</c:v>
                </c:pt>
                <c:pt idx="1487">
                  <c:v>0.64552321932212831</c:v>
                </c:pt>
                <c:pt idx="1488">
                  <c:v>0.64693242405442197</c:v>
                </c:pt>
                <c:pt idx="1489">
                  <c:v>0.64986217232249677</c:v>
                </c:pt>
                <c:pt idx="1490">
                  <c:v>0.65247551472358833</c:v>
                </c:pt>
                <c:pt idx="1491">
                  <c:v>0.65473568322540299</c:v>
                </c:pt>
                <c:pt idx="1492">
                  <c:v>0.65800660735631522</c:v>
                </c:pt>
                <c:pt idx="1493">
                  <c:v>0.66161913388251148</c:v>
                </c:pt>
                <c:pt idx="1494">
                  <c:v>0.66578520724959012</c:v>
                </c:pt>
                <c:pt idx="1495">
                  <c:v>0.6684497088726622</c:v>
                </c:pt>
                <c:pt idx="1496">
                  <c:v>0.67030958231952564</c:v>
                </c:pt>
                <c:pt idx="1497">
                  <c:v>0.67304276269651608</c:v>
                </c:pt>
                <c:pt idx="1498">
                  <c:v>0.67574501832089795</c:v>
                </c:pt>
                <c:pt idx="1499">
                  <c:v>0.67838802181353142</c:v>
                </c:pt>
                <c:pt idx="1500">
                  <c:v>0.68407168948168107</c:v>
                </c:pt>
                <c:pt idx="1501">
                  <c:v>0.68775194669392614</c:v>
                </c:pt>
                <c:pt idx="1502">
                  <c:v>0.68813506056507567</c:v>
                </c:pt>
                <c:pt idx="1503">
                  <c:v>0.68848175788920141</c:v>
                </c:pt>
                <c:pt idx="1504">
                  <c:v>0.68810144116142502</c:v>
                </c:pt>
                <c:pt idx="1505">
                  <c:v>0.68942344983368042</c:v>
                </c:pt>
                <c:pt idx="1506">
                  <c:v>0.68844354394739771</c:v>
                </c:pt>
                <c:pt idx="1507">
                  <c:v>0.6865493518092427</c:v>
                </c:pt>
                <c:pt idx="1508">
                  <c:v>0.68364842264673353</c:v>
                </c:pt>
                <c:pt idx="1509">
                  <c:v>0.68118052726452094</c:v>
                </c:pt>
                <c:pt idx="1510">
                  <c:v>0.67826436733304085</c:v>
                </c:pt>
                <c:pt idx="1511">
                  <c:v>0.67634952742424315</c:v>
                </c:pt>
                <c:pt idx="1512">
                  <c:v>0.67372570648050578</c:v>
                </c:pt>
                <c:pt idx="1513">
                  <c:v>0.67067111741580865</c:v>
                </c:pt>
                <c:pt idx="1514">
                  <c:v>0.66754740648777044</c:v>
                </c:pt>
                <c:pt idx="1515">
                  <c:v>0.66391855195002292</c:v>
                </c:pt>
                <c:pt idx="1516">
                  <c:v>0.66100952834551974</c:v>
                </c:pt>
                <c:pt idx="1517">
                  <c:v>0.65839572709036487</c:v>
                </c:pt>
                <c:pt idx="1518">
                  <c:v>0.65521680489716128</c:v>
                </c:pt>
                <c:pt idx="1519">
                  <c:v>0.65341100686442022</c:v>
                </c:pt>
                <c:pt idx="1520">
                  <c:v>0.65249794224684987</c:v>
                </c:pt>
                <c:pt idx="1521">
                  <c:v>0.6511499695607762</c:v>
                </c:pt>
                <c:pt idx="1522">
                  <c:v>0.64932933819460237</c:v>
                </c:pt>
                <c:pt idx="1523">
                  <c:v>0.64645312695844781</c:v>
                </c:pt>
                <c:pt idx="1524">
                  <c:v>0.64459061128218254</c:v>
                </c:pt>
                <c:pt idx="1525">
                  <c:v>0.64377025869526705</c:v>
                </c:pt>
                <c:pt idx="1526">
                  <c:v>0.64161534705979517</c:v>
                </c:pt>
                <c:pt idx="1527">
                  <c:v>0.63887496940006228</c:v>
                </c:pt>
                <c:pt idx="1528">
                  <c:v>0.63746769772816136</c:v>
                </c:pt>
                <c:pt idx="1529">
                  <c:v>0.6367407845997386</c:v>
                </c:pt>
                <c:pt idx="1530">
                  <c:v>0.63735064320089785</c:v>
                </c:pt>
                <c:pt idx="1531">
                  <c:v>0.64034350742616042</c:v>
                </c:pt>
                <c:pt idx="1532">
                  <c:v>0.64278610928917113</c:v>
                </c:pt>
                <c:pt idx="1533">
                  <c:v>0.64400242667610563</c:v>
                </c:pt>
                <c:pt idx="1534">
                  <c:v>0.64364092335981471</c:v>
                </c:pt>
                <c:pt idx="1535">
                  <c:v>0.64383139031135528</c:v>
                </c:pt>
                <c:pt idx="1536">
                  <c:v>0.64372786001060145</c:v>
                </c:pt>
                <c:pt idx="1537">
                  <c:v>0.64389828582564357</c:v>
                </c:pt>
                <c:pt idx="1538">
                  <c:v>0.64403649169349664</c:v>
                </c:pt>
                <c:pt idx="1539">
                  <c:v>0.6446466116783871</c:v>
                </c:pt>
                <c:pt idx="1540">
                  <c:v>0.64508479981556344</c:v>
                </c:pt>
                <c:pt idx="1541">
                  <c:v>0.64519291921516309</c:v>
                </c:pt>
                <c:pt idx="1542">
                  <c:v>0.64342995125962099</c:v>
                </c:pt>
                <c:pt idx="1543">
                  <c:v>0.64221702440298045</c:v>
                </c:pt>
                <c:pt idx="1544">
                  <c:v>0.63879864450140666</c:v>
                </c:pt>
                <c:pt idx="1545">
                  <c:v>0.63507023240225302</c:v>
                </c:pt>
                <c:pt idx="1546">
                  <c:v>0.63109462726365328</c:v>
                </c:pt>
                <c:pt idx="1547">
                  <c:v>0.6274442679309391</c:v>
                </c:pt>
                <c:pt idx="1548">
                  <c:v>0.62393239022115587</c:v>
                </c:pt>
                <c:pt idx="1549">
                  <c:v>0.62210314556776836</c:v>
                </c:pt>
                <c:pt idx="1550">
                  <c:v>0.62045170460151011</c:v>
                </c:pt>
                <c:pt idx="1551">
                  <c:v>0.61993965149208541</c:v>
                </c:pt>
                <c:pt idx="1552">
                  <c:v>0.62045472980297389</c:v>
                </c:pt>
                <c:pt idx="1553">
                  <c:v>0.62190402976799408</c:v>
                </c:pt>
                <c:pt idx="1554">
                  <c:v>0.62302802079872832</c:v>
                </c:pt>
                <c:pt idx="1555">
                  <c:v>0.62398864567310341</c:v>
                </c:pt>
                <c:pt idx="1556">
                  <c:v>0.62453806111294197</c:v>
                </c:pt>
                <c:pt idx="1557">
                  <c:v>0.62245452603327545</c:v>
                </c:pt>
                <c:pt idx="1558">
                  <c:v>0.62161425020076588</c:v>
                </c:pt>
                <c:pt idx="1559">
                  <c:v>0.62093936699592789</c:v>
                </c:pt>
                <c:pt idx="1560">
                  <c:v>0.61780891505168045</c:v>
                </c:pt>
                <c:pt idx="1561">
                  <c:v>0.6156946329870826</c:v>
                </c:pt>
                <c:pt idx="1562">
                  <c:v>0.61557886751829904</c:v>
                </c:pt>
                <c:pt idx="1563">
                  <c:v>0.61328967204013507</c:v>
                </c:pt>
                <c:pt idx="1564">
                  <c:v>0.61325585169779817</c:v>
                </c:pt>
                <c:pt idx="1565">
                  <c:v>0.61579401436085157</c:v>
                </c:pt>
                <c:pt idx="1566">
                  <c:v>0.61939724141602193</c:v>
                </c:pt>
                <c:pt idx="1567">
                  <c:v>0.62298800902835638</c:v>
                </c:pt>
                <c:pt idx="1568">
                  <c:v>0.62631783761647586</c:v>
                </c:pt>
                <c:pt idx="1569">
                  <c:v>0.63025475291935396</c:v>
                </c:pt>
                <c:pt idx="1570">
                  <c:v>0.6364199803541537</c:v>
                </c:pt>
                <c:pt idx="1571">
                  <c:v>0.64232041736949419</c:v>
                </c:pt>
                <c:pt idx="1572">
                  <c:v>0.64857007601114336</c:v>
                </c:pt>
                <c:pt idx="1573">
                  <c:v>0.65479220615485012</c:v>
                </c:pt>
                <c:pt idx="1574">
                  <c:v>0.65825304311554456</c:v>
                </c:pt>
                <c:pt idx="1575">
                  <c:v>0.66287790074330877</c:v>
                </c:pt>
                <c:pt idx="1576">
                  <c:v>0.66834609006955537</c:v>
                </c:pt>
                <c:pt idx="1577">
                  <c:v>0.67177917153229993</c:v>
                </c:pt>
                <c:pt idx="1578">
                  <c:v>0.67476720288949255</c:v>
                </c:pt>
                <c:pt idx="1579">
                  <c:v>0.67898842067324994</c:v>
                </c:pt>
                <c:pt idx="1580">
                  <c:v>0.68001021076819124</c:v>
                </c:pt>
                <c:pt idx="1581">
                  <c:v>0.67599040701678936</c:v>
                </c:pt>
                <c:pt idx="1582">
                  <c:v>0.67305073461957865</c:v>
                </c:pt>
                <c:pt idx="1583">
                  <c:v>0.66862531331665043</c:v>
                </c:pt>
                <c:pt idx="1584">
                  <c:v>0.66222579521952152</c:v>
                </c:pt>
                <c:pt idx="1585">
                  <c:v>0.65711481052541676</c:v>
                </c:pt>
                <c:pt idx="1586">
                  <c:v>0.65169820157042224</c:v>
                </c:pt>
                <c:pt idx="1587">
                  <c:v>0.64621370164525083</c:v>
                </c:pt>
                <c:pt idx="1588">
                  <c:v>0.64059879650883278</c:v>
                </c:pt>
                <c:pt idx="1589">
                  <c:v>0.63537855307455637</c:v>
                </c:pt>
                <c:pt idx="1590">
                  <c:v>0.63171538021519613</c:v>
                </c:pt>
                <c:pt idx="1591">
                  <c:v>0.626530015049241</c:v>
                </c:pt>
                <c:pt idx="1592">
                  <c:v>0.62029119451538606</c:v>
                </c:pt>
                <c:pt idx="1593">
                  <c:v>0.61517766271636709</c:v>
                </c:pt>
                <c:pt idx="1594">
                  <c:v>0.61114379149696085</c:v>
                </c:pt>
                <c:pt idx="1595">
                  <c:v>0.60671761373711275</c:v>
                </c:pt>
                <c:pt idx="1596">
                  <c:v>0.60246181716616998</c:v>
                </c:pt>
                <c:pt idx="1597">
                  <c:v>0.59688503279260796</c:v>
                </c:pt>
                <c:pt idx="1598">
                  <c:v>0.59093605656396397</c:v>
                </c:pt>
                <c:pt idx="1599">
                  <c:v>0.58524619703985548</c:v>
                </c:pt>
                <c:pt idx="1600">
                  <c:v>0.58160958639131799</c:v>
                </c:pt>
                <c:pt idx="1601">
                  <c:v>0.57659699846035262</c:v>
                </c:pt>
                <c:pt idx="1602">
                  <c:v>0.57337927920850118</c:v>
                </c:pt>
                <c:pt idx="1603">
                  <c:v>0.57082947858151756</c:v>
                </c:pt>
                <c:pt idx="1604">
                  <c:v>0.5674948440927049</c:v>
                </c:pt>
                <c:pt idx="1605">
                  <c:v>0.56564832844306046</c:v>
                </c:pt>
                <c:pt idx="1606">
                  <c:v>0.5641605835336917</c:v>
                </c:pt>
                <c:pt idx="1607">
                  <c:v>0.56345067975371832</c:v>
                </c:pt>
                <c:pt idx="1608">
                  <c:v>0.56313341453497878</c:v>
                </c:pt>
                <c:pt idx="1609">
                  <c:v>0.56329262548580017</c:v>
                </c:pt>
                <c:pt idx="1610">
                  <c:v>0.56251675861231865</c:v>
                </c:pt>
                <c:pt idx="1611">
                  <c:v>0.5629211064814641</c:v>
                </c:pt>
                <c:pt idx="1612">
                  <c:v>0.56070933314805327</c:v>
                </c:pt>
                <c:pt idx="1613">
                  <c:v>0.55901474719621491</c:v>
                </c:pt>
                <c:pt idx="1614">
                  <c:v>0.5581594606844581</c:v>
                </c:pt>
                <c:pt idx="1615">
                  <c:v>0.55674973803786421</c:v>
                </c:pt>
                <c:pt idx="1616">
                  <c:v>0.55511881317184797</c:v>
                </c:pt>
                <c:pt idx="1617">
                  <c:v>0.55303356841265294</c:v>
                </c:pt>
                <c:pt idx="1618">
                  <c:v>0.55206786363939342</c:v>
                </c:pt>
                <c:pt idx="1619">
                  <c:v>0.55053758751807835</c:v>
                </c:pt>
                <c:pt idx="1620">
                  <c:v>0.54917025636652317</c:v>
                </c:pt>
                <c:pt idx="1621">
                  <c:v>0.54662985059200864</c:v>
                </c:pt>
                <c:pt idx="1622">
                  <c:v>0.54433026498436599</c:v>
                </c:pt>
                <c:pt idx="1623">
                  <c:v>0.54301099530286012</c:v>
                </c:pt>
                <c:pt idx="1624">
                  <c:v>0.54208446828846024</c:v>
                </c:pt>
                <c:pt idx="1625">
                  <c:v>0.5414143099534191</c:v>
                </c:pt>
                <c:pt idx="1626">
                  <c:v>0.54094547137858728</c:v>
                </c:pt>
                <c:pt idx="1627">
                  <c:v>0.54031646831049518</c:v>
                </c:pt>
                <c:pt idx="1628">
                  <c:v>0.53960912005919892</c:v>
                </c:pt>
                <c:pt idx="1629">
                  <c:v>0.54031696036632193</c:v>
                </c:pt>
                <c:pt idx="1630">
                  <c:v>0.54060582527917467</c:v>
                </c:pt>
                <c:pt idx="1631">
                  <c:v>0.54240555252561617</c:v>
                </c:pt>
                <c:pt idx="1632">
                  <c:v>0.54529340820963701</c:v>
                </c:pt>
                <c:pt idx="1633">
                  <c:v>0.54898942180194543</c:v>
                </c:pt>
                <c:pt idx="1634">
                  <c:v>0.55340651938615348</c:v>
                </c:pt>
                <c:pt idx="1635">
                  <c:v>0.55838055676819953</c:v>
                </c:pt>
                <c:pt idx="1636">
                  <c:v>0.56408870955268686</c:v>
                </c:pt>
                <c:pt idx="1637">
                  <c:v>0.56842078858145817</c:v>
                </c:pt>
                <c:pt idx="1638">
                  <c:v>0.5730167199013918</c:v>
                </c:pt>
                <c:pt idx="1639">
                  <c:v>0.57783229319071838</c:v>
                </c:pt>
                <c:pt idx="1640">
                  <c:v>0.5807523642071355</c:v>
                </c:pt>
                <c:pt idx="1641">
                  <c:v>0.58551749108754303</c:v>
                </c:pt>
                <c:pt idx="1642">
                  <c:v>0.58981967697041249</c:v>
                </c:pt>
                <c:pt idx="1643">
                  <c:v>0.59327318321198264</c:v>
                </c:pt>
                <c:pt idx="1644">
                  <c:v>0.59669330951934352</c:v>
                </c:pt>
                <c:pt idx="1645">
                  <c:v>0.60021013066849671</c:v>
                </c:pt>
                <c:pt idx="1646">
                  <c:v>0.60361603885416104</c:v>
                </c:pt>
                <c:pt idx="1647">
                  <c:v>0.60815843924033053</c:v>
                </c:pt>
                <c:pt idx="1648">
                  <c:v>0.61315746704274066</c:v>
                </c:pt>
                <c:pt idx="1649">
                  <c:v>0.62069303103863915</c:v>
                </c:pt>
                <c:pt idx="1650">
                  <c:v>0.6265832006009826</c:v>
                </c:pt>
                <c:pt idx="1651">
                  <c:v>0.63210769036347991</c:v>
                </c:pt>
                <c:pt idx="1652">
                  <c:v>0.63635114284724292</c:v>
                </c:pt>
                <c:pt idx="1653">
                  <c:v>0.64180156171093572</c:v>
                </c:pt>
                <c:pt idx="1654">
                  <c:v>0.64826811751970514</c:v>
                </c:pt>
                <c:pt idx="1655">
                  <c:v>0.65071558236330707</c:v>
                </c:pt>
                <c:pt idx="1656">
                  <c:v>0.65507763798063157</c:v>
                </c:pt>
                <c:pt idx="1657">
                  <c:v>0.6598633257880504</c:v>
                </c:pt>
                <c:pt idx="1658">
                  <c:v>0.66452870136420372</c:v>
                </c:pt>
                <c:pt idx="1659">
                  <c:v>0.67012877040331587</c:v>
                </c:pt>
                <c:pt idx="1660">
                  <c:v>0.67632936594376136</c:v>
                </c:pt>
                <c:pt idx="1661">
                  <c:v>0.68420974755492403</c:v>
                </c:pt>
                <c:pt idx="1662">
                  <c:v>0.69386089313222787</c:v>
                </c:pt>
                <c:pt idx="1663">
                  <c:v>0.70679134098701801</c:v>
                </c:pt>
                <c:pt idx="1664">
                  <c:v>0.72054411203810098</c:v>
                </c:pt>
                <c:pt idx="1665">
                  <c:v>0.73195034015799676</c:v>
                </c:pt>
                <c:pt idx="1666">
                  <c:v>0.74929044313592108</c:v>
                </c:pt>
                <c:pt idx="1667">
                  <c:v>0.76415179611854689</c:v>
                </c:pt>
                <c:pt idx="1668">
                  <c:v>0.77845103047718489</c:v>
                </c:pt>
                <c:pt idx="1669">
                  <c:v>0.78912836356956972</c:v>
                </c:pt>
                <c:pt idx="1670">
                  <c:v>0.79951607406908431</c:v>
                </c:pt>
                <c:pt idx="1671">
                  <c:v>0.80856340611296051</c:v>
                </c:pt>
                <c:pt idx="1672">
                  <c:v>0.82067780905385301</c:v>
                </c:pt>
                <c:pt idx="1673">
                  <c:v>0.83878278001248663</c:v>
                </c:pt>
                <c:pt idx="1674">
                  <c:v>0.85691460326459501</c:v>
                </c:pt>
                <c:pt idx="1675">
                  <c:v>0.87623830471709574</c:v>
                </c:pt>
                <c:pt idx="1676">
                  <c:v>0.90182197470719083</c:v>
                </c:pt>
                <c:pt idx="1677">
                  <c:v>0.92786848265280042</c:v>
                </c:pt>
                <c:pt idx="1678">
                  <c:v>0.95601515482734079</c:v>
                </c:pt>
                <c:pt idx="1679">
                  <c:v>0.99993099818068909</c:v>
                </c:pt>
                <c:pt idx="1680">
                  <c:v>1.0616797732362673</c:v>
                </c:pt>
                <c:pt idx="1681">
                  <c:v>1.1130069313280018</c:v>
                </c:pt>
                <c:pt idx="1682">
                  <c:v>1.1878618671445458</c:v>
                </c:pt>
                <c:pt idx="1683">
                  <c:v>1.2896370261225363</c:v>
                </c:pt>
                <c:pt idx="1684">
                  <c:v>1.4179593075105128</c:v>
                </c:pt>
                <c:pt idx="1685">
                  <c:v>1.6642515705717704</c:v>
                </c:pt>
                <c:pt idx="1686">
                  <c:v>2.0357558731597845</c:v>
                </c:pt>
                <c:pt idx="1687">
                  <c:v>2.8591745449185799</c:v>
                </c:pt>
                <c:pt idx="1688">
                  <c:v>5.1525032746259312</c:v>
                </c:pt>
                <c:pt idx="1689">
                  <c:v>-17.58994136929946</c:v>
                </c:pt>
                <c:pt idx="1690">
                  <c:v>-2.5426370631619934</c:v>
                </c:pt>
                <c:pt idx="1691">
                  <c:v>-1.1945423297491895</c:v>
                </c:pt>
                <c:pt idx="1692">
                  <c:v>-0.65074581792253383</c:v>
                </c:pt>
                <c:pt idx="1693">
                  <c:v>-0.3372147045729717</c:v>
                </c:pt>
                <c:pt idx="1694">
                  <c:v>-0.13919460214489185</c:v>
                </c:pt>
                <c:pt idx="1695">
                  <c:v>1.0594101541294074E-2</c:v>
                </c:pt>
                <c:pt idx="1696">
                  <c:v>0.11392643151283842</c:v>
                </c:pt>
                <c:pt idx="1697">
                  <c:v>0.19063702165807642</c:v>
                </c:pt>
                <c:pt idx="1698">
                  <c:v>0.25103679405677914</c:v>
                </c:pt>
                <c:pt idx="1699">
                  <c:v>0.29914182775931547</c:v>
                </c:pt>
                <c:pt idx="1700">
                  <c:v>0.33992346777420474</c:v>
                </c:pt>
                <c:pt idx="1701">
                  <c:v>0.37704033985165536</c:v>
                </c:pt>
                <c:pt idx="1702">
                  <c:v>0.41157085129034249</c:v>
                </c:pt>
                <c:pt idx="1703">
                  <c:v>0.44450920708683545</c:v>
                </c:pt>
                <c:pt idx="1704">
                  <c:v>0.47271337946572872</c:v>
                </c:pt>
                <c:pt idx="1705">
                  <c:v>0.4926051432353441</c:v>
                </c:pt>
                <c:pt idx="1706">
                  <c:v>0.50460208832451992</c:v>
                </c:pt>
                <c:pt idx="1707">
                  <c:v>0.51658742905435995</c:v>
                </c:pt>
                <c:pt idx="1708">
                  <c:v>0.5309114148908809</c:v>
                </c:pt>
                <c:pt idx="1709">
                  <c:v>0.54225937027322191</c:v>
                </c:pt>
                <c:pt idx="1710">
                  <c:v>0.55599713998108213</c:v>
                </c:pt>
                <c:pt idx="1711">
                  <c:v>0.56763565949281169</c:v>
                </c:pt>
                <c:pt idx="1712">
                  <c:v>0.57617011499739723</c:v>
                </c:pt>
                <c:pt idx="1713">
                  <c:v>0.58265439677993147</c:v>
                </c:pt>
                <c:pt idx="1714">
                  <c:v>0.58873055381609429</c:v>
                </c:pt>
                <c:pt idx="1715">
                  <c:v>0.59452963451401086</c:v>
                </c:pt>
                <c:pt idx="1716">
                  <c:v>0.59842296559514718</c:v>
                </c:pt>
                <c:pt idx="1717">
                  <c:v>0.60326984632145608</c:v>
                </c:pt>
                <c:pt idx="1718">
                  <c:v>0.6084413274554149</c:v>
                </c:pt>
                <c:pt idx="1719">
                  <c:v>0.61298501216249157</c:v>
                </c:pt>
                <c:pt idx="1720">
                  <c:v>0.61820765102306174</c:v>
                </c:pt>
                <c:pt idx="1721">
                  <c:v>0.62535326539982705</c:v>
                </c:pt>
                <c:pt idx="1722">
                  <c:v>0.63274064213116077</c:v>
                </c:pt>
                <c:pt idx="1723">
                  <c:v>0.63955004699242091</c:v>
                </c:pt>
                <c:pt idx="1724">
                  <c:v>0.64608626499666855</c:v>
                </c:pt>
                <c:pt idx="1725">
                  <c:v>0.65280633750708161</c:v>
                </c:pt>
                <c:pt idx="1726">
                  <c:v>0.66008220119823491</c:v>
                </c:pt>
                <c:pt idx="1727">
                  <c:v>0.66834331548713954</c:v>
                </c:pt>
                <c:pt idx="1728">
                  <c:v>0.67676775988453297</c:v>
                </c:pt>
                <c:pt idx="1729">
                  <c:v>0.68426903240192694</c:v>
                </c:pt>
                <c:pt idx="1730">
                  <c:v>0.68993933535130259</c:v>
                </c:pt>
                <c:pt idx="1731">
                  <c:v>0.69431716807566068</c:v>
                </c:pt>
                <c:pt idx="1732">
                  <c:v>0.69743551740298759</c:v>
                </c:pt>
                <c:pt idx="1733">
                  <c:v>0.69889540472191702</c:v>
                </c:pt>
                <c:pt idx="1734">
                  <c:v>0.69860091524915136</c:v>
                </c:pt>
                <c:pt idx="1735">
                  <c:v>0.69893762955367922</c:v>
                </c:pt>
                <c:pt idx="1736">
                  <c:v>0.69963392975694938</c:v>
                </c:pt>
                <c:pt idx="1737">
                  <c:v>0.69774997812752459</c:v>
                </c:pt>
                <c:pt idx="1738">
                  <c:v>0.69601995277618101</c:v>
                </c:pt>
                <c:pt idx="1739">
                  <c:v>0.69689596039207202</c:v>
                </c:pt>
                <c:pt idx="1740">
                  <c:v>0.69938814602893429</c:v>
                </c:pt>
                <c:pt idx="1741">
                  <c:v>0.70247432529600162</c:v>
                </c:pt>
                <c:pt idx="1742">
                  <c:v>0.70145349495452869</c:v>
                </c:pt>
                <c:pt idx="1743">
                  <c:v>0.70008472771060648</c:v>
                </c:pt>
                <c:pt idx="1744">
                  <c:v>0.69870330922989343</c:v>
                </c:pt>
                <c:pt idx="1745">
                  <c:v>0.69810922393873609</c:v>
                </c:pt>
                <c:pt idx="1746">
                  <c:v>0.69742010814874766</c:v>
                </c:pt>
                <c:pt idx="1747">
                  <c:v>0.6974006887786337</c:v>
                </c:pt>
                <c:pt idx="1748">
                  <c:v>0.69720776860002731</c:v>
                </c:pt>
                <c:pt idx="1749">
                  <c:v>0.69757129970697374</c:v>
                </c:pt>
                <c:pt idx="1750">
                  <c:v>0.69673374357904427</c:v>
                </c:pt>
                <c:pt idx="1751">
                  <c:v>0.69625286658276209</c:v>
                </c:pt>
                <c:pt idx="1752">
                  <c:v>0.69654325362481961</c:v>
                </c:pt>
                <c:pt idx="1753">
                  <c:v>0.69760842917190446</c:v>
                </c:pt>
                <c:pt idx="1754">
                  <c:v>0.69887560623864253</c:v>
                </c:pt>
                <c:pt idx="1755">
                  <c:v>0.70071499881413513</c:v>
                </c:pt>
                <c:pt idx="1756">
                  <c:v>0.70262558300820632</c:v>
                </c:pt>
                <c:pt idx="1757">
                  <c:v>0.70449593861249105</c:v>
                </c:pt>
                <c:pt idx="1758">
                  <c:v>0.70630623639670265</c:v>
                </c:pt>
                <c:pt idx="1759">
                  <c:v>0.70830326482552319</c:v>
                </c:pt>
                <c:pt idx="1760">
                  <c:v>0.71016379171684973</c:v>
                </c:pt>
                <c:pt idx="1761">
                  <c:v>0.71249718382553084</c:v>
                </c:pt>
                <c:pt idx="1762">
                  <c:v>0.71407945440920018</c:v>
                </c:pt>
                <c:pt idx="1763">
                  <c:v>0.71589325005110138</c:v>
                </c:pt>
                <c:pt idx="1764">
                  <c:v>0.71753231344442103</c:v>
                </c:pt>
                <c:pt idx="1765">
                  <c:v>0.7195553857568262</c:v>
                </c:pt>
                <c:pt idx="1766">
                  <c:v>0.72158399518849448</c:v>
                </c:pt>
                <c:pt idx="1767">
                  <c:v>0.72356763260593793</c:v>
                </c:pt>
                <c:pt idx="1768">
                  <c:v>0.72527291145402073</c:v>
                </c:pt>
                <c:pt idx="1769">
                  <c:v>0.72689701659470629</c:v>
                </c:pt>
                <c:pt idx="1770">
                  <c:v>0.72871262540856763</c:v>
                </c:pt>
                <c:pt idx="1771">
                  <c:v>0.73114699793781446</c:v>
                </c:pt>
                <c:pt idx="1772">
                  <c:v>0.73374823610453188</c:v>
                </c:pt>
                <c:pt idx="1773">
                  <c:v>0.73630485647074029</c:v>
                </c:pt>
                <c:pt idx="1774">
                  <c:v>0.73876007095984397</c:v>
                </c:pt>
                <c:pt idx="1775">
                  <c:v>0.74146744540146237</c:v>
                </c:pt>
                <c:pt idx="1776">
                  <c:v>0.74412360579213199</c:v>
                </c:pt>
                <c:pt idx="1777">
                  <c:v>0.74610497029861045</c:v>
                </c:pt>
                <c:pt idx="1778">
                  <c:v>0.74788802095928786</c:v>
                </c:pt>
                <c:pt idx="1779">
                  <c:v>0.74896673758884158</c:v>
                </c:pt>
                <c:pt idx="1780">
                  <c:v>0.74934541339103722</c:v>
                </c:pt>
                <c:pt idx="1781">
                  <c:v>0.74902771204229657</c:v>
                </c:pt>
                <c:pt idx="1782">
                  <c:v>0.74749454075387589</c:v>
                </c:pt>
                <c:pt idx="1783">
                  <c:v>0.74483496123402537</c:v>
                </c:pt>
                <c:pt idx="1784">
                  <c:v>0.74180602706147425</c:v>
                </c:pt>
                <c:pt idx="1785">
                  <c:v>0.73961941281766874</c:v>
                </c:pt>
                <c:pt idx="1786">
                  <c:v>0.7380918688384992</c:v>
                </c:pt>
                <c:pt idx="1787">
                  <c:v>0.73623241694743824</c:v>
                </c:pt>
                <c:pt idx="1788">
                  <c:v>0.73381614599054912</c:v>
                </c:pt>
                <c:pt idx="1789">
                  <c:v>0.73056426252234818</c:v>
                </c:pt>
                <c:pt idx="1790">
                  <c:v>0.72817328910407819</c:v>
                </c:pt>
                <c:pt idx="1791">
                  <c:v>0.72607665306195868</c:v>
                </c:pt>
                <c:pt idx="1792">
                  <c:v>0.7240322115761566</c:v>
                </c:pt>
                <c:pt idx="1793">
                  <c:v>0.72226973823561791</c:v>
                </c:pt>
                <c:pt idx="1794">
                  <c:v>0.72092361913342495</c:v>
                </c:pt>
                <c:pt idx="1795">
                  <c:v>0.71864224032319113</c:v>
                </c:pt>
                <c:pt idx="1796">
                  <c:v>0.71724991071500144</c:v>
                </c:pt>
                <c:pt idx="1797">
                  <c:v>0.71537241140912233</c:v>
                </c:pt>
                <c:pt idx="1798">
                  <c:v>0.71342705671371687</c:v>
                </c:pt>
                <c:pt idx="1799">
                  <c:v>0.71195041674447523</c:v>
                </c:pt>
                <c:pt idx="1800">
                  <c:v>0.7101255571777958</c:v>
                </c:pt>
                <c:pt idx="1801">
                  <c:v>0.70794471182625784</c:v>
                </c:pt>
                <c:pt idx="1802">
                  <c:v>0.70567113118912261</c:v>
                </c:pt>
                <c:pt idx="1803">
                  <c:v>0.70377927707502574</c:v>
                </c:pt>
                <c:pt idx="1804">
                  <c:v>0.70121704593885192</c:v>
                </c:pt>
                <c:pt idx="1805">
                  <c:v>0.69744733119128821</c:v>
                </c:pt>
                <c:pt idx="1806">
                  <c:v>0.69376077706209083</c:v>
                </c:pt>
                <c:pt idx="1807">
                  <c:v>0.69047968447236108</c:v>
                </c:pt>
                <c:pt idx="1808">
                  <c:v>0.68832275240390817</c:v>
                </c:pt>
                <c:pt idx="1809">
                  <c:v>0.68701288423137263</c:v>
                </c:pt>
                <c:pt idx="1810">
                  <c:v>0.68552502770192636</c:v>
                </c:pt>
                <c:pt idx="1811">
                  <c:v>0.68341491071561145</c:v>
                </c:pt>
                <c:pt idx="1812">
                  <c:v>0.68233013480956062</c:v>
                </c:pt>
                <c:pt idx="1813">
                  <c:v>0.68134645354739121</c:v>
                </c:pt>
                <c:pt idx="1814">
                  <c:v>0.68040715357102843</c:v>
                </c:pt>
                <c:pt idx="1815">
                  <c:v>0.67970775401517014</c:v>
                </c:pt>
                <c:pt idx="1816">
                  <c:v>0.67860412537353743</c:v>
                </c:pt>
                <c:pt idx="1817">
                  <c:v>0.6766572344128936</c:v>
                </c:pt>
                <c:pt idx="1818">
                  <c:v>0.67475937467364688</c:v>
                </c:pt>
                <c:pt idx="1819">
                  <c:v>0.672787350419083</c:v>
                </c:pt>
                <c:pt idx="1820">
                  <c:v>0.6710529342643986</c:v>
                </c:pt>
                <c:pt idx="1821">
                  <c:v>0.66945037519460182</c:v>
                </c:pt>
                <c:pt idx="1822">
                  <c:v>0.66781477413779411</c:v>
                </c:pt>
                <c:pt idx="1823">
                  <c:v>0.66647864211974361</c:v>
                </c:pt>
                <c:pt idx="1824">
                  <c:v>0.66544995084473835</c:v>
                </c:pt>
                <c:pt idx="1825">
                  <c:v>0.66444003124297912</c:v>
                </c:pt>
                <c:pt idx="1826">
                  <c:v>0.66356849784614125</c:v>
                </c:pt>
                <c:pt idx="1827">
                  <c:v>0.66222744582844162</c:v>
                </c:pt>
                <c:pt idx="1828">
                  <c:v>0.66068310508421313</c:v>
                </c:pt>
                <c:pt idx="1829">
                  <c:v>0.65902943835795913</c:v>
                </c:pt>
                <c:pt idx="1830">
                  <c:v>0.65702776061443635</c:v>
                </c:pt>
                <c:pt idx="1831">
                  <c:v>0.6555376843839954</c:v>
                </c:pt>
                <c:pt idx="1832">
                  <c:v>0.65458994392941006</c:v>
                </c:pt>
                <c:pt idx="1833">
                  <c:v>0.65364310480179955</c:v>
                </c:pt>
                <c:pt idx="1834">
                  <c:v>0.65310724302737</c:v>
                </c:pt>
                <c:pt idx="1835">
                  <c:v>0.65201092109116732</c:v>
                </c:pt>
                <c:pt idx="1836">
                  <c:v>0.65170155264843888</c:v>
                </c:pt>
                <c:pt idx="1837">
                  <c:v>0.65175746240457733</c:v>
                </c:pt>
                <c:pt idx="1838">
                  <c:v>0.65225987658893358</c:v>
                </c:pt>
                <c:pt idx="1839">
                  <c:v>0.65253851727125212</c:v>
                </c:pt>
                <c:pt idx="1840">
                  <c:v>0.65254872666644814</c:v>
                </c:pt>
                <c:pt idx="1841">
                  <c:v>0.65373667693603021</c:v>
                </c:pt>
                <c:pt idx="1842">
                  <c:v>0.65523154802400629</c:v>
                </c:pt>
                <c:pt idx="1843">
                  <c:v>0.65707505535309896</c:v>
                </c:pt>
                <c:pt idx="1844">
                  <c:v>0.65920832876436442</c:v>
                </c:pt>
                <c:pt idx="1845">
                  <c:v>0.66159819321178592</c:v>
                </c:pt>
                <c:pt idx="1846">
                  <c:v>0.66396250185552719</c:v>
                </c:pt>
                <c:pt idx="1847">
                  <c:v>0.66707719165908741</c:v>
                </c:pt>
                <c:pt idx="1848">
                  <c:v>0.6709294379509646</c:v>
                </c:pt>
                <c:pt idx="1849">
                  <c:v>0.67582289146168573</c:v>
                </c:pt>
                <c:pt idx="1850">
                  <c:v>0.68162390150631236</c:v>
                </c:pt>
                <c:pt idx="1851">
                  <c:v>0.68779856542271844</c:v>
                </c:pt>
                <c:pt idx="1852">
                  <c:v>0.69533274908077758</c:v>
                </c:pt>
                <c:pt idx="1853">
                  <c:v>0.70427235014188738</c:v>
                </c:pt>
                <c:pt idx="1854">
                  <c:v>0.71357177278071815</c:v>
                </c:pt>
                <c:pt idx="1855">
                  <c:v>0.72279486044209051</c:v>
                </c:pt>
                <c:pt idx="1856">
                  <c:v>0.73303359576634675</c:v>
                </c:pt>
                <c:pt idx="1857">
                  <c:v>0.74353255707939092</c:v>
                </c:pt>
                <c:pt idx="1858">
                  <c:v>0.75562283403456187</c:v>
                </c:pt>
                <c:pt idx="1859">
                  <c:v>0.76880727993698517</c:v>
                </c:pt>
                <c:pt idx="1860">
                  <c:v>0.78222448858709492</c:v>
                </c:pt>
                <c:pt idx="1861">
                  <c:v>0.79816436620904896</c:v>
                </c:pt>
                <c:pt idx="1862">
                  <c:v>0.81643059262887663</c:v>
                </c:pt>
                <c:pt idx="1863">
                  <c:v>0.83635986560890863</c:v>
                </c:pt>
                <c:pt idx="1864">
                  <c:v>0.85973901764993566</c:v>
                </c:pt>
                <c:pt idx="1865">
                  <c:v>0.88279898681155045</c:v>
                </c:pt>
                <c:pt idx="1866">
                  <c:v>0.90852976279088327</c:v>
                </c:pt>
                <c:pt idx="1867">
                  <c:v>0.93849386696527848</c:v>
                </c:pt>
                <c:pt idx="1868">
                  <c:v>0.97497002151036027</c:v>
                </c:pt>
                <c:pt idx="1869">
                  <c:v>1.0158738150051341</c:v>
                </c:pt>
                <c:pt idx="1870">
                  <c:v>1.0643324220727153</c:v>
                </c:pt>
                <c:pt idx="1871">
                  <c:v>1.1227376801427948</c:v>
                </c:pt>
                <c:pt idx="1872">
                  <c:v>1.1947158699030693</c:v>
                </c:pt>
                <c:pt idx="1873">
                  <c:v>1.2828717815169883</c:v>
                </c:pt>
                <c:pt idx="1874">
                  <c:v>1.3846284570981722</c:v>
                </c:pt>
                <c:pt idx="1875">
                  <c:v>1.5084951755641072</c:v>
                </c:pt>
                <c:pt idx="1876">
                  <c:v>1.646579922012716</c:v>
                </c:pt>
                <c:pt idx="1877">
                  <c:v>1.8156031434536004</c:v>
                </c:pt>
                <c:pt idx="1878">
                  <c:v>2.0304722537811868</c:v>
                </c:pt>
                <c:pt idx="1879">
                  <c:v>2.3328192764979052</c:v>
                </c:pt>
                <c:pt idx="1880">
                  <c:v>2.7838987522428402</c:v>
                </c:pt>
                <c:pt idx="1881">
                  <c:v>3.4820264461541401</c:v>
                </c:pt>
                <c:pt idx="1882">
                  <c:v>4.9467783206755884</c:v>
                </c:pt>
                <c:pt idx="1883">
                  <c:v>8.3052325968335659</c:v>
                </c:pt>
                <c:pt idx="1884">
                  <c:v>40.738651342472764</c:v>
                </c:pt>
                <c:pt idx="1885">
                  <c:v>-13.079412326211237</c:v>
                </c:pt>
                <c:pt idx="1886">
                  <c:v>-5.31332473454622</c:v>
                </c:pt>
                <c:pt idx="1887">
                  <c:v>-3.2012573780995628</c:v>
                </c:pt>
                <c:pt idx="1888">
                  <c:v>-2.22729610156349</c:v>
                </c:pt>
                <c:pt idx="1889">
                  <c:v>-1.6605415575025604</c:v>
                </c:pt>
                <c:pt idx="1890">
                  <c:v>-1.2737351227825888</c:v>
                </c:pt>
                <c:pt idx="1891">
                  <c:v>-0.99422568564457725</c:v>
                </c:pt>
                <c:pt idx="1892">
                  <c:v>-0.79587840412769684</c:v>
                </c:pt>
                <c:pt idx="1893">
                  <c:v>-0.66043502582413649</c:v>
                </c:pt>
                <c:pt idx="1894">
                  <c:v>-0.54583391151556404</c:v>
                </c:pt>
                <c:pt idx="1895">
                  <c:v>-0.46253297741964</c:v>
                </c:pt>
                <c:pt idx="1896">
                  <c:v>-0.39816692094306083</c:v>
                </c:pt>
                <c:pt idx="1897">
                  <c:v>-0.35464932873184829</c:v>
                </c:pt>
                <c:pt idx="1898">
                  <c:v>-0.3177980613322311</c:v>
                </c:pt>
                <c:pt idx="1899">
                  <c:v>-0.28214020416220059</c:v>
                </c:pt>
                <c:pt idx="1900">
                  <c:v>-0.24754810342497757</c:v>
                </c:pt>
                <c:pt idx="1901">
                  <c:v>-0.2257793724751018</c:v>
                </c:pt>
                <c:pt idx="1902">
                  <c:v>-0.20375667102951761</c:v>
                </c:pt>
                <c:pt idx="1903">
                  <c:v>-0.1736762873297639</c:v>
                </c:pt>
                <c:pt idx="1904">
                  <c:v>-0.14824395368501173</c:v>
                </c:pt>
                <c:pt idx="1905">
                  <c:v>-0.13046057338820832</c:v>
                </c:pt>
                <c:pt idx="1906">
                  <c:v>-0.10922555088963069</c:v>
                </c:pt>
                <c:pt idx="1907">
                  <c:v>-8.7880479013262389E-2</c:v>
                </c:pt>
                <c:pt idx="1908">
                  <c:v>-6.8194850999417397E-2</c:v>
                </c:pt>
                <c:pt idx="1909">
                  <c:v>-5.0076656592411985E-2</c:v>
                </c:pt>
                <c:pt idx="1910">
                  <c:v>-3.2539696483401624E-2</c:v>
                </c:pt>
                <c:pt idx="1911">
                  <c:v>-8.5569955436178829E-3</c:v>
                </c:pt>
                <c:pt idx="1912">
                  <c:v>1.2652551206807913E-2</c:v>
                </c:pt>
                <c:pt idx="1913">
                  <c:v>3.5700950363991929E-2</c:v>
                </c:pt>
                <c:pt idx="1914">
                  <c:v>6.0023455057819607E-2</c:v>
                </c:pt>
                <c:pt idx="1915">
                  <c:v>8.1001364212806473E-2</c:v>
                </c:pt>
                <c:pt idx="1916">
                  <c:v>0.10354719611239532</c:v>
                </c:pt>
                <c:pt idx="1917">
                  <c:v>0.12382986753622749</c:v>
                </c:pt>
                <c:pt idx="1918">
                  <c:v>0.14667157937931183</c:v>
                </c:pt>
                <c:pt idx="1919">
                  <c:v>0.16848510059417077</c:v>
                </c:pt>
                <c:pt idx="1920">
                  <c:v>0.18644030948700388</c:v>
                </c:pt>
                <c:pt idx="1921">
                  <c:v>0.20318568924786767</c:v>
                </c:pt>
                <c:pt idx="1922">
                  <c:v>0.22240550232422351</c:v>
                </c:pt>
                <c:pt idx="1923">
                  <c:v>0.23657689183285105</c:v>
                </c:pt>
                <c:pt idx="1924">
                  <c:v>0.24940934877837237</c:v>
                </c:pt>
                <c:pt idx="1925">
                  <c:v>0.26342908666858661</c:v>
                </c:pt>
                <c:pt idx="1926">
                  <c:v>0.27624742726251855</c:v>
                </c:pt>
                <c:pt idx="1927">
                  <c:v>0.28827814608631036</c:v>
                </c:pt>
                <c:pt idx="1928">
                  <c:v>0.30072433754606887</c:v>
                </c:pt>
                <c:pt idx="1929">
                  <c:v>0.31544745779552413</c:v>
                </c:pt>
                <c:pt idx="1930">
                  <c:v>0.3289396863311998</c:v>
                </c:pt>
                <c:pt idx="1931">
                  <c:v>0.34175974857872327</c:v>
                </c:pt>
                <c:pt idx="1932">
                  <c:v>0.35460889252566985</c:v>
                </c:pt>
                <c:pt idx="1933">
                  <c:v>0.36659277991958222</c:v>
                </c:pt>
                <c:pt idx="1934">
                  <c:v>0.37966375651027284</c:v>
                </c:pt>
                <c:pt idx="1935">
                  <c:v>0.39102672710705333</c:v>
                </c:pt>
                <c:pt idx="1936">
                  <c:v>0.40252688541809167</c:v>
                </c:pt>
                <c:pt idx="1937">
                  <c:v>0.41353135557288029</c:v>
                </c:pt>
                <c:pt idx="1938">
                  <c:v>0.42355492945439932</c:v>
                </c:pt>
                <c:pt idx="1939">
                  <c:v>0.4331381053425668</c:v>
                </c:pt>
                <c:pt idx="1940">
                  <c:v>0.44118273590752183</c:v>
                </c:pt>
                <c:pt idx="1941">
                  <c:v>0.44749420201651896</c:v>
                </c:pt>
                <c:pt idx="1942">
                  <c:v>0.45357246487559127</c:v>
                </c:pt>
                <c:pt idx="1943">
                  <c:v>0.46021521647539998</c:v>
                </c:pt>
                <c:pt idx="1944">
                  <c:v>0.46731318895422741</c:v>
                </c:pt>
                <c:pt idx="1945">
                  <c:v>0.4736311643335322</c:v>
                </c:pt>
                <c:pt idx="1946">
                  <c:v>0.48094139943696418</c:v>
                </c:pt>
                <c:pt idx="1947">
                  <c:v>0.48865039725045489</c:v>
                </c:pt>
                <c:pt idx="1948">
                  <c:v>0.4964791327935556</c:v>
                </c:pt>
                <c:pt idx="1949">
                  <c:v>0.50422137213087193</c:v>
                </c:pt>
                <c:pt idx="1950">
                  <c:v>0.51165434740285787</c:v>
                </c:pt>
                <c:pt idx="1951">
                  <c:v>0.52059342993501867</c:v>
                </c:pt>
                <c:pt idx="1952">
                  <c:v>0.52939563090045183</c:v>
                </c:pt>
                <c:pt idx="1953">
                  <c:v>0.53845879623180692</c:v>
                </c:pt>
                <c:pt idx="1954">
                  <c:v>0.54739541994403829</c:v>
                </c:pt>
                <c:pt idx="1955">
                  <c:v>0.55560599606000105</c:v>
                </c:pt>
                <c:pt idx="1956">
                  <c:v>0.56425832041947144</c:v>
                </c:pt>
                <c:pt idx="1957">
                  <c:v>0.57261047740213311</c:v>
                </c:pt>
                <c:pt idx="1958">
                  <c:v>0.58229289349003621</c:v>
                </c:pt>
                <c:pt idx="1959">
                  <c:v>0.58906457467121875</c:v>
                </c:pt>
                <c:pt idx="1960">
                  <c:v>0.59474530287096716</c:v>
                </c:pt>
                <c:pt idx="1961">
                  <c:v>0.5996792428791643</c:v>
                </c:pt>
                <c:pt idx="1962">
                  <c:v>0.60191435883900113</c:v>
                </c:pt>
                <c:pt idx="1963">
                  <c:v>0.60383267011658626</c:v>
                </c:pt>
                <c:pt idx="1964">
                  <c:v>0.60520107888186003</c:v>
                </c:pt>
                <c:pt idx="1965">
                  <c:v>0.60704810767299588</c:v>
                </c:pt>
                <c:pt idx="1966">
                  <c:v>0.6083154771195689</c:v>
                </c:pt>
                <c:pt idx="1967">
                  <c:v>0.61150070900149778</c:v>
                </c:pt>
                <c:pt idx="1968">
                  <c:v>0.61668581763561636</c:v>
                </c:pt>
                <c:pt idx="1969">
                  <c:v>0.62092184088397895</c:v>
                </c:pt>
                <c:pt idx="1970">
                  <c:v>0.62470675863907965</c:v>
                </c:pt>
                <c:pt idx="1971">
                  <c:v>0.62869836444964311</c:v>
                </c:pt>
                <c:pt idx="1972">
                  <c:v>0.63256846514148435</c:v>
                </c:pt>
                <c:pt idx="1973">
                  <c:v>0.6349965658854459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4157-481A-BCF9-41D2AE8C3730}"/>
            </c:ext>
          </c:extLst>
        </c:ser>
        <c:dLbls/>
        <c:axId val="88210432"/>
        <c:axId val="88490752"/>
      </c:scatterChart>
      <c:valAx>
        <c:axId val="88210432"/>
        <c:scaling>
          <c:orientation val="minMax"/>
          <c:max val="43000"/>
          <c:min val="3990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490752"/>
        <c:crosses val="autoZero"/>
        <c:crossBetween val="midCat"/>
        <c:majorUnit val="1000"/>
      </c:valAx>
      <c:valAx>
        <c:axId val="88490752"/>
        <c:scaling>
          <c:orientation val="minMax"/>
          <c:max val="2000"/>
          <c:min val="-1000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2104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49572729389866571"/>
                  <c:y val="-2.996336996337000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epc test returns'!$C$21:$C$272</c:f>
              <c:numCache>
                <c:formatCode>General</c:formatCode>
                <c:ptCount val="252"/>
                <c:pt idx="0">
                  <c:v>37.85</c:v>
                </c:pt>
                <c:pt idx="1">
                  <c:v>36.409999999999997</c:v>
                </c:pt>
                <c:pt idx="2">
                  <c:v>38.21</c:v>
                </c:pt>
                <c:pt idx="3">
                  <c:v>38.44</c:v>
                </c:pt>
                <c:pt idx="4">
                  <c:v>38.06</c:v>
                </c:pt>
                <c:pt idx="5">
                  <c:v>38.74</c:v>
                </c:pt>
                <c:pt idx="6">
                  <c:v>38.42</c:v>
                </c:pt>
                <c:pt idx="7">
                  <c:v>39.020000000000003</c:v>
                </c:pt>
                <c:pt idx="8">
                  <c:v>38.020000000000003</c:v>
                </c:pt>
                <c:pt idx="9">
                  <c:v>36.9</c:v>
                </c:pt>
                <c:pt idx="10">
                  <c:v>36.04</c:v>
                </c:pt>
                <c:pt idx="11">
                  <c:v>35.17</c:v>
                </c:pt>
                <c:pt idx="12">
                  <c:v>34.97</c:v>
                </c:pt>
                <c:pt idx="13">
                  <c:v>33.68</c:v>
                </c:pt>
                <c:pt idx="14">
                  <c:v>32.11</c:v>
                </c:pt>
                <c:pt idx="15">
                  <c:v>32.93</c:v>
                </c:pt>
                <c:pt idx="16">
                  <c:v>34.840000000000003</c:v>
                </c:pt>
                <c:pt idx="17">
                  <c:v>34.47</c:v>
                </c:pt>
                <c:pt idx="18">
                  <c:v>33.5</c:v>
                </c:pt>
                <c:pt idx="19">
                  <c:v>34.24</c:v>
                </c:pt>
                <c:pt idx="20">
                  <c:v>35.76</c:v>
                </c:pt>
                <c:pt idx="21">
                  <c:v>35.54</c:v>
                </c:pt>
                <c:pt idx="22">
                  <c:v>36.17</c:v>
                </c:pt>
                <c:pt idx="23">
                  <c:v>36.520000000000003</c:v>
                </c:pt>
                <c:pt idx="24">
                  <c:v>35.380000000000003</c:v>
                </c:pt>
                <c:pt idx="25">
                  <c:v>35.21</c:v>
                </c:pt>
                <c:pt idx="26">
                  <c:v>37.85</c:v>
                </c:pt>
                <c:pt idx="27">
                  <c:v>38.590000000000003</c:v>
                </c:pt>
                <c:pt idx="28">
                  <c:v>40.11</c:v>
                </c:pt>
                <c:pt idx="29">
                  <c:v>39.26</c:v>
                </c:pt>
                <c:pt idx="30">
                  <c:v>39.61</c:v>
                </c:pt>
                <c:pt idx="31">
                  <c:v>38.92</c:v>
                </c:pt>
                <c:pt idx="32">
                  <c:v>38.56</c:v>
                </c:pt>
                <c:pt idx="33">
                  <c:v>39.64</c:v>
                </c:pt>
                <c:pt idx="34">
                  <c:v>39.380000000000003</c:v>
                </c:pt>
                <c:pt idx="35">
                  <c:v>38.22</c:v>
                </c:pt>
                <c:pt idx="36">
                  <c:v>38.86</c:v>
                </c:pt>
                <c:pt idx="37">
                  <c:v>37.29</c:v>
                </c:pt>
                <c:pt idx="38">
                  <c:v>36.89</c:v>
                </c:pt>
                <c:pt idx="39">
                  <c:v>38.33</c:v>
                </c:pt>
                <c:pt idx="40">
                  <c:v>36.72</c:v>
                </c:pt>
                <c:pt idx="41">
                  <c:v>35.71</c:v>
                </c:pt>
                <c:pt idx="42">
                  <c:v>36.58</c:v>
                </c:pt>
                <c:pt idx="43">
                  <c:v>37.58</c:v>
                </c:pt>
                <c:pt idx="44">
                  <c:v>38.25</c:v>
                </c:pt>
                <c:pt idx="45">
                  <c:v>37.39</c:v>
                </c:pt>
                <c:pt idx="46">
                  <c:v>38.67</c:v>
                </c:pt>
                <c:pt idx="47">
                  <c:v>38.65</c:v>
                </c:pt>
                <c:pt idx="48">
                  <c:v>39.630000000000003</c:v>
                </c:pt>
                <c:pt idx="49">
                  <c:v>40.54</c:v>
                </c:pt>
                <c:pt idx="50">
                  <c:v>39.79</c:v>
                </c:pt>
                <c:pt idx="51">
                  <c:v>39.479999999999997</c:v>
                </c:pt>
                <c:pt idx="52">
                  <c:v>40</c:v>
                </c:pt>
                <c:pt idx="53">
                  <c:v>39.6</c:v>
                </c:pt>
                <c:pt idx="54">
                  <c:v>40.46</c:v>
                </c:pt>
                <c:pt idx="55">
                  <c:v>39.630000000000003</c:v>
                </c:pt>
                <c:pt idx="56">
                  <c:v>38.58</c:v>
                </c:pt>
                <c:pt idx="57">
                  <c:v>37.93</c:v>
                </c:pt>
                <c:pt idx="58">
                  <c:v>38.450000000000003</c:v>
                </c:pt>
                <c:pt idx="59">
                  <c:v>39.08</c:v>
                </c:pt>
                <c:pt idx="60">
                  <c:v>38.17</c:v>
                </c:pt>
                <c:pt idx="61">
                  <c:v>38.270000000000003</c:v>
                </c:pt>
                <c:pt idx="62">
                  <c:v>40.17</c:v>
                </c:pt>
                <c:pt idx="63">
                  <c:v>40.380000000000003</c:v>
                </c:pt>
                <c:pt idx="64">
                  <c:v>40.26</c:v>
                </c:pt>
                <c:pt idx="65">
                  <c:v>39.630000000000003</c:v>
                </c:pt>
                <c:pt idx="66">
                  <c:v>39.86</c:v>
                </c:pt>
                <c:pt idx="67">
                  <c:v>38.979999999999997</c:v>
                </c:pt>
                <c:pt idx="68">
                  <c:v>39.24</c:v>
                </c:pt>
                <c:pt idx="69">
                  <c:v>39.4</c:v>
                </c:pt>
                <c:pt idx="70">
                  <c:v>40.47</c:v>
                </c:pt>
                <c:pt idx="71">
                  <c:v>40.770000000000003</c:v>
                </c:pt>
                <c:pt idx="72">
                  <c:v>41.98</c:v>
                </c:pt>
                <c:pt idx="73">
                  <c:v>41.58</c:v>
                </c:pt>
                <c:pt idx="74">
                  <c:v>40.18</c:v>
                </c:pt>
                <c:pt idx="75">
                  <c:v>39.130000000000003</c:v>
                </c:pt>
                <c:pt idx="76">
                  <c:v>36.29</c:v>
                </c:pt>
                <c:pt idx="77">
                  <c:v>35.97</c:v>
                </c:pt>
                <c:pt idx="78">
                  <c:v>36.24</c:v>
                </c:pt>
                <c:pt idx="79">
                  <c:v>34.85</c:v>
                </c:pt>
                <c:pt idx="80">
                  <c:v>35.130000000000003</c:v>
                </c:pt>
                <c:pt idx="81">
                  <c:v>36.049999999999997</c:v>
                </c:pt>
                <c:pt idx="82">
                  <c:v>34.58</c:v>
                </c:pt>
                <c:pt idx="83">
                  <c:v>34.26</c:v>
                </c:pt>
                <c:pt idx="84">
                  <c:v>34.700000000000003</c:v>
                </c:pt>
                <c:pt idx="85">
                  <c:v>34.75</c:v>
                </c:pt>
                <c:pt idx="86">
                  <c:v>34.36</c:v>
                </c:pt>
                <c:pt idx="87">
                  <c:v>35.53</c:v>
                </c:pt>
                <c:pt idx="88">
                  <c:v>36.28</c:v>
                </c:pt>
                <c:pt idx="89">
                  <c:v>35.86</c:v>
                </c:pt>
                <c:pt idx="90">
                  <c:v>35.549999999999997</c:v>
                </c:pt>
                <c:pt idx="91">
                  <c:v>35.630000000000003</c:v>
                </c:pt>
                <c:pt idx="92">
                  <c:v>33.36</c:v>
                </c:pt>
                <c:pt idx="93">
                  <c:v>33.67</c:v>
                </c:pt>
                <c:pt idx="94">
                  <c:v>34.409999999999997</c:v>
                </c:pt>
                <c:pt idx="95">
                  <c:v>34.270000000000003</c:v>
                </c:pt>
                <c:pt idx="96">
                  <c:v>33.99</c:v>
                </c:pt>
                <c:pt idx="97">
                  <c:v>34.33</c:v>
                </c:pt>
                <c:pt idx="98">
                  <c:v>33.71</c:v>
                </c:pt>
                <c:pt idx="99">
                  <c:v>34.6</c:v>
                </c:pt>
                <c:pt idx="100">
                  <c:v>35.69</c:v>
                </c:pt>
                <c:pt idx="101">
                  <c:v>35.96</c:v>
                </c:pt>
                <c:pt idx="102">
                  <c:v>35.700000000000003</c:v>
                </c:pt>
                <c:pt idx="103">
                  <c:v>35.08</c:v>
                </c:pt>
                <c:pt idx="104">
                  <c:v>36.229999999999997</c:v>
                </c:pt>
                <c:pt idx="105">
                  <c:v>35.64</c:v>
                </c:pt>
                <c:pt idx="106">
                  <c:v>35.979999999999997</c:v>
                </c:pt>
                <c:pt idx="107">
                  <c:v>36.22</c:v>
                </c:pt>
                <c:pt idx="108">
                  <c:v>37.24</c:v>
                </c:pt>
                <c:pt idx="109">
                  <c:v>37.159999999999997</c:v>
                </c:pt>
                <c:pt idx="110">
                  <c:v>36.729999999999997</c:v>
                </c:pt>
                <c:pt idx="111">
                  <c:v>36.9</c:v>
                </c:pt>
                <c:pt idx="112">
                  <c:v>37.85</c:v>
                </c:pt>
                <c:pt idx="113">
                  <c:v>37.93</c:v>
                </c:pt>
                <c:pt idx="114">
                  <c:v>38.229999999999997</c:v>
                </c:pt>
                <c:pt idx="115">
                  <c:v>38.69</c:v>
                </c:pt>
                <c:pt idx="116">
                  <c:v>38.32</c:v>
                </c:pt>
                <c:pt idx="117">
                  <c:v>38.44</c:v>
                </c:pt>
                <c:pt idx="118">
                  <c:v>38.15</c:v>
                </c:pt>
                <c:pt idx="119">
                  <c:v>39.78</c:v>
                </c:pt>
                <c:pt idx="120">
                  <c:v>38.9</c:v>
                </c:pt>
                <c:pt idx="121">
                  <c:v>38.81</c:v>
                </c:pt>
                <c:pt idx="122">
                  <c:v>38.29</c:v>
                </c:pt>
                <c:pt idx="123">
                  <c:v>38.770000000000003</c:v>
                </c:pt>
                <c:pt idx="124">
                  <c:v>37.21</c:v>
                </c:pt>
                <c:pt idx="125">
                  <c:v>37.24</c:v>
                </c:pt>
                <c:pt idx="126">
                  <c:v>37.21</c:v>
                </c:pt>
                <c:pt idx="127">
                  <c:v>38.58</c:v>
                </c:pt>
                <c:pt idx="128">
                  <c:v>38.729999999999997</c:v>
                </c:pt>
                <c:pt idx="129">
                  <c:v>39.78</c:v>
                </c:pt>
                <c:pt idx="130">
                  <c:v>39.840000000000003</c:v>
                </c:pt>
                <c:pt idx="131">
                  <c:v>40.28</c:v>
                </c:pt>
                <c:pt idx="132">
                  <c:v>40.409999999999997</c:v>
                </c:pt>
                <c:pt idx="133">
                  <c:v>41.86</c:v>
                </c:pt>
                <c:pt idx="134">
                  <c:v>41.42</c:v>
                </c:pt>
                <c:pt idx="135">
                  <c:v>41.97</c:v>
                </c:pt>
                <c:pt idx="136">
                  <c:v>41.46</c:v>
                </c:pt>
                <c:pt idx="137">
                  <c:v>40.79</c:v>
                </c:pt>
                <c:pt idx="138">
                  <c:v>41.13</c:v>
                </c:pt>
                <c:pt idx="139">
                  <c:v>40.380000000000003</c:v>
                </c:pt>
                <c:pt idx="140">
                  <c:v>40.71</c:v>
                </c:pt>
                <c:pt idx="141">
                  <c:v>40.24</c:v>
                </c:pt>
                <c:pt idx="142">
                  <c:v>40.28</c:v>
                </c:pt>
                <c:pt idx="143">
                  <c:v>40.43</c:v>
                </c:pt>
                <c:pt idx="144">
                  <c:v>39.64</c:v>
                </c:pt>
                <c:pt idx="145">
                  <c:v>39.21</c:v>
                </c:pt>
                <c:pt idx="146">
                  <c:v>40.299999999999997</c:v>
                </c:pt>
                <c:pt idx="147">
                  <c:v>39.57</c:v>
                </c:pt>
                <c:pt idx="148">
                  <c:v>39</c:v>
                </c:pt>
                <c:pt idx="149">
                  <c:v>38.69</c:v>
                </c:pt>
                <c:pt idx="150">
                  <c:v>39.03</c:v>
                </c:pt>
                <c:pt idx="151">
                  <c:v>39.79</c:v>
                </c:pt>
                <c:pt idx="152">
                  <c:v>40.17</c:v>
                </c:pt>
                <c:pt idx="153">
                  <c:v>39.909999999999997</c:v>
                </c:pt>
                <c:pt idx="154">
                  <c:v>38.43</c:v>
                </c:pt>
                <c:pt idx="155">
                  <c:v>37.72</c:v>
                </c:pt>
                <c:pt idx="156">
                  <c:v>37.21</c:v>
                </c:pt>
                <c:pt idx="157">
                  <c:v>37.299999999999997</c:v>
                </c:pt>
                <c:pt idx="158">
                  <c:v>37.049999999999997</c:v>
                </c:pt>
                <c:pt idx="159">
                  <c:v>36.61</c:v>
                </c:pt>
                <c:pt idx="160">
                  <c:v>36.93</c:v>
                </c:pt>
                <c:pt idx="161">
                  <c:v>37.9</c:v>
                </c:pt>
                <c:pt idx="162">
                  <c:v>37.520000000000003</c:v>
                </c:pt>
                <c:pt idx="163">
                  <c:v>37.700000000000003</c:v>
                </c:pt>
                <c:pt idx="164">
                  <c:v>36.97</c:v>
                </c:pt>
                <c:pt idx="165">
                  <c:v>37.53</c:v>
                </c:pt>
                <c:pt idx="166">
                  <c:v>37.270000000000003</c:v>
                </c:pt>
                <c:pt idx="167">
                  <c:v>39.1</c:v>
                </c:pt>
                <c:pt idx="168">
                  <c:v>39.56</c:v>
                </c:pt>
                <c:pt idx="169">
                  <c:v>39.11</c:v>
                </c:pt>
                <c:pt idx="170">
                  <c:v>39.200000000000003</c:v>
                </c:pt>
                <c:pt idx="171">
                  <c:v>38.549999999999997</c:v>
                </c:pt>
                <c:pt idx="172">
                  <c:v>38.97</c:v>
                </c:pt>
                <c:pt idx="173">
                  <c:v>39.6</c:v>
                </c:pt>
                <c:pt idx="174">
                  <c:v>39.85</c:v>
                </c:pt>
                <c:pt idx="175">
                  <c:v>39.32</c:v>
                </c:pt>
                <c:pt idx="176">
                  <c:v>39.479999999999997</c:v>
                </c:pt>
                <c:pt idx="177">
                  <c:v>39.729999999999997</c:v>
                </c:pt>
                <c:pt idx="178">
                  <c:v>39.31</c:v>
                </c:pt>
                <c:pt idx="179">
                  <c:v>40.26</c:v>
                </c:pt>
                <c:pt idx="180">
                  <c:v>40.11</c:v>
                </c:pt>
                <c:pt idx="181">
                  <c:v>39.61</c:v>
                </c:pt>
                <c:pt idx="182">
                  <c:v>40.229999999999997</c:v>
                </c:pt>
                <c:pt idx="183">
                  <c:v>40.89</c:v>
                </c:pt>
                <c:pt idx="184">
                  <c:v>41.2</c:v>
                </c:pt>
                <c:pt idx="185">
                  <c:v>40.94</c:v>
                </c:pt>
                <c:pt idx="186">
                  <c:v>40.08</c:v>
                </c:pt>
                <c:pt idx="187">
                  <c:v>41.57</c:v>
                </c:pt>
                <c:pt idx="188">
                  <c:v>41.8</c:v>
                </c:pt>
                <c:pt idx="189">
                  <c:v>41.83</c:v>
                </c:pt>
                <c:pt idx="190">
                  <c:v>42.35</c:v>
                </c:pt>
                <c:pt idx="191">
                  <c:v>39.35</c:v>
                </c:pt>
                <c:pt idx="192">
                  <c:v>39.99</c:v>
                </c:pt>
                <c:pt idx="193">
                  <c:v>39.15</c:v>
                </c:pt>
                <c:pt idx="194">
                  <c:v>37.68</c:v>
                </c:pt>
                <c:pt idx="195">
                  <c:v>36.92</c:v>
                </c:pt>
                <c:pt idx="196">
                  <c:v>38.08</c:v>
                </c:pt>
                <c:pt idx="197">
                  <c:v>38.090000000000003</c:v>
                </c:pt>
                <c:pt idx="198">
                  <c:v>38.35</c:v>
                </c:pt>
                <c:pt idx="199">
                  <c:v>38.03</c:v>
                </c:pt>
                <c:pt idx="200">
                  <c:v>38.65</c:v>
                </c:pt>
                <c:pt idx="201">
                  <c:v>37.15</c:v>
                </c:pt>
                <c:pt idx="202">
                  <c:v>37.36</c:v>
                </c:pt>
                <c:pt idx="203">
                  <c:v>38.24</c:v>
                </c:pt>
                <c:pt idx="204">
                  <c:v>38.36</c:v>
                </c:pt>
                <c:pt idx="205">
                  <c:v>38.85</c:v>
                </c:pt>
                <c:pt idx="206">
                  <c:v>39.22</c:v>
                </c:pt>
                <c:pt idx="207">
                  <c:v>40.11</c:v>
                </c:pt>
                <c:pt idx="208">
                  <c:v>39.97</c:v>
                </c:pt>
                <c:pt idx="209">
                  <c:v>39.83</c:v>
                </c:pt>
                <c:pt idx="210">
                  <c:v>40.14</c:v>
                </c:pt>
                <c:pt idx="211">
                  <c:v>39.450000000000003</c:v>
                </c:pt>
                <c:pt idx="212">
                  <c:v>39.64</c:v>
                </c:pt>
                <c:pt idx="213">
                  <c:v>39.450000000000003</c:v>
                </c:pt>
                <c:pt idx="214">
                  <c:v>39.57</c:v>
                </c:pt>
                <c:pt idx="215">
                  <c:v>40.15</c:v>
                </c:pt>
                <c:pt idx="216">
                  <c:v>40.479999999999997</c:v>
                </c:pt>
                <c:pt idx="217">
                  <c:v>41.19</c:v>
                </c:pt>
                <c:pt idx="218">
                  <c:v>41.17</c:v>
                </c:pt>
                <c:pt idx="219">
                  <c:v>41.05</c:v>
                </c:pt>
                <c:pt idx="220">
                  <c:v>41.38</c:v>
                </c:pt>
                <c:pt idx="221">
                  <c:v>41.1</c:v>
                </c:pt>
                <c:pt idx="222">
                  <c:v>41.28</c:v>
                </c:pt>
                <c:pt idx="223">
                  <c:v>42.35</c:v>
                </c:pt>
                <c:pt idx="224">
                  <c:v>42.88</c:v>
                </c:pt>
                <c:pt idx="225">
                  <c:v>42.29</c:v>
                </c:pt>
                <c:pt idx="226">
                  <c:v>42.09</c:v>
                </c:pt>
                <c:pt idx="227">
                  <c:v>41.07</c:v>
                </c:pt>
                <c:pt idx="228">
                  <c:v>41.47</c:v>
                </c:pt>
                <c:pt idx="229">
                  <c:v>41.09</c:v>
                </c:pt>
                <c:pt idx="230">
                  <c:v>40.549999999999997</c:v>
                </c:pt>
                <c:pt idx="231">
                  <c:v>41.01</c:v>
                </c:pt>
                <c:pt idx="232">
                  <c:v>40.06</c:v>
                </c:pt>
                <c:pt idx="233">
                  <c:v>40.340000000000003</c:v>
                </c:pt>
                <c:pt idx="234">
                  <c:v>39.56</c:v>
                </c:pt>
                <c:pt idx="235">
                  <c:v>39.299999999999997</c:v>
                </c:pt>
                <c:pt idx="236">
                  <c:v>40.36</c:v>
                </c:pt>
                <c:pt idx="237">
                  <c:v>40.71</c:v>
                </c:pt>
                <c:pt idx="238">
                  <c:v>40.71</c:v>
                </c:pt>
                <c:pt idx="239">
                  <c:v>40.98</c:v>
                </c:pt>
                <c:pt idx="240">
                  <c:v>40.75</c:v>
                </c:pt>
                <c:pt idx="241">
                  <c:v>40.6</c:v>
                </c:pt>
                <c:pt idx="242">
                  <c:v>39.479999999999997</c:v>
                </c:pt>
                <c:pt idx="243">
                  <c:v>39.75</c:v>
                </c:pt>
                <c:pt idx="244">
                  <c:v>39.159999999999997</c:v>
                </c:pt>
                <c:pt idx="245">
                  <c:v>39.07</c:v>
                </c:pt>
                <c:pt idx="246">
                  <c:v>38.44</c:v>
                </c:pt>
                <c:pt idx="247">
                  <c:v>38.26</c:v>
                </c:pt>
                <c:pt idx="248">
                  <c:v>39.01</c:v>
                </c:pt>
                <c:pt idx="249">
                  <c:v>39.47</c:v>
                </c:pt>
                <c:pt idx="250">
                  <c:v>38.86</c:v>
                </c:pt>
                <c:pt idx="251">
                  <c:v>39.32</c:v>
                </c:pt>
              </c:numCache>
            </c:numRef>
          </c:xVal>
          <c:yVal>
            <c:numRef>
              <c:f>'epc test returns'!$B$21:$B$272</c:f>
              <c:numCache>
                <c:formatCode>General</c:formatCode>
                <c:ptCount val="252"/>
                <c:pt idx="0">
                  <c:v>66.38</c:v>
                </c:pt>
                <c:pt idx="1">
                  <c:v>64.06</c:v>
                </c:pt>
                <c:pt idx="2">
                  <c:v>64.7</c:v>
                </c:pt>
                <c:pt idx="3">
                  <c:v>65.099999999999994</c:v>
                </c:pt>
                <c:pt idx="4">
                  <c:v>65.11</c:v>
                </c:pt>
                <c:pt idx="5">
                  <c:v>64.23</c:v>
                </c:pt>
                <c:pt idx="6">
                  <c:v>62.56</c:v>
                </c:pt>
                <c:pt idx="7">
                  <c:v>63.5</c:v>
                </c:pt>
                <c:pt idx="8">
                  <c:v>63.29</c:v>
                </c:pt>
                <c:pt idx="9">
                  <c:v>62.55</c:v>
                </c:pt>
                <c:pt idx="10">
                  <c:v>62.28</c:v>
                </c:pt>
                <c:pt idx="11">
                  <c:v>60.91</c:v>
                </c:pt>
                <c:pt idx="12">
                  <c:v>60.45</c:v>
                </c:pt>
                <c:pt idx="13">
                  <c:v>60.03</c:v>
                </c:pt>
                <c:pt idx="14">
                  <c:v>55.92</c:v>
                </c:pt>
                <c:pt idx="15">
                  <c:v>55.62</c:v>
                </c:pt>
                <c:pt idx="16">
                  <c:v>57.32</c:v>
                </c:pt>
                <c:pt idx="17">
                  <c:v>57.68</c:v>
                </c:pt>
                <c:pt idx="18">
                  <c:v>56.36</c:v>
                </c:pt>
                <c:pt idx="19">
                  <c:v>57.3</c:v>
                </c:pt>
                <c:pt idx="20">
                  <c:v>58.33</c:v>
                </c:pt>
                <c:pt idx="21">
                  <c:v>57.73</c:v>
                </c:pt>
                <c:pt idx="22">
                  <c:v>57.99</c:v>
                </c:pt>
                <c:pt idx="23">
                  <c:v>58.28</c:v>
                </c:pt>
                <c:pt idx="24">
                  <c:v>57.68</c:v>
                </c:pt>
                <c:pt idx="25">
                  <c:v>57.54</c:v>
                </c:pt>
                <c:pt idx="26">
                  <c:v>59.52</c:v>
                </c:pt>
                <c:pt idx="27">
                  <c:v>61.23</c:v>
                </c:pt>
                <c:pt idx="28">
                  <c:v>62.18</c:v>
                </c:pt>
                <c:pt idx="29">
                  <c:v>62.5</c:v>
                </c:pt>
                <c:pt idx="30">
                  <c:v>63.02</c:v>
                </c:pt>
                <c:pt idx="31">
                  <c:v>62.63</c:v>
                </c:pt>
                <c:pt idx="32">
                  <c:v>62.02</c:v>
                </c:pt>
                <c:pt idx="33">
                  <c:v>63.81</c:v>
                </c:pt>
                <c:pt idx="34">
                  <c:v>64.92</c:v>
                </c:pt>
                <c:pt idx="35">
                  <c:v>65.55</c:v>
                </c:pt>
                <c:pt idx="36">
                  <c:v>65.849999999999994</c:v>
                </c:pt>
                <c:pt idx="37">
                  <c:v>63.95</c:v>
                </c:pt>
                <c:pt idx="38">
                  <c:v>62.9</c:v>
                </c:pt>
                <c:pt idx="39">
                  <c:v>64.03</c:v>
                </c:pt>
                <c:pt idx="40">
                  <c:v>62.54</c:v>
                </c:pt>
                <c:pt idx="41">
                  <c:v>61.71</c:v>
                </c:pt>
                <c:pt idx="42">
                  <c:v>61.14</c:v>
                </c:pt>
                <c:pt idx="43">
                  <c:v>61.55</c:v>
                </c:pt>
                <c:pt idx="44">
                  <c:v>62</c:v>
                </c:pt>
                <c:pt idx="45">
                  <c:v>62.9</c:v>
                </c:pt>
                <c:pt idx="46">
                  <c:v>63.11</c:v>
                </c:pt>
                <c:pt idx="47">
                  <c:v>63.16</c:v>
                </c:pt>
                <c:pt idx="48">
                  <c:v>64.319999999999993</c:v>
                </c:pt>
                <c:pt idx="49">
                  <c:v>64.75</c:v>
                </c:pt>
                <c:pt idx="50">
                  <c:v>64.12</c:v>
                </c:pt>
                <c:pt idx="51">
                  <c:v>64.28</c:v>
                </c:pt>
                <c:pt idx="52">
                  <c:v>64.5</c:v>
                </c:pt>
                <c:pt idx="53">
                  <c:v>63.97</c:v>
                </c:pt>
                <c:pt idx="54">
                  <c:v>64.63</c:v>
                </c:pt>
                <c:pt idx="55">
                  <c:v>63.25</c:v>
                </c:pt>
                <c:pt idx="56">
                  <c:v>62.71</c:v>
                </c:pt>
                <c:pt idx="57">
                  <c:v>62.25</c:v>
                </c:pt>
                <c:pt idx="58">
                  <c:v>62.01</c:v>
                </c:pt>
                <c:pt idx="59">
                  <c:v>62.49</c:v>
                </c:pt>
                <c:pt idx="60">
                  <c:v>61.03</c:v>
                </c:pt>
                <c:pt idx="61">
                  <c:v>61.04</c:v>
                </c:pt>
                <c:pt idx="62">
                  <c:v>62.44</c:v>
                </c:pt>
                <c:pt idx="63">
                  <c:v>62.05</c:v>
                </c:pt>
                <c:pt idx="64">
                  <c:v>61.83</c:v>
                </c:pt>
                <c:pt idx="65">
                  <c:v>61.75</c:v>
                </c:pt>
                <c:pt idx="66">
                  <c:v>61.77</c:v>
                </c:pt>
                <c:pt idx="67">
                  <c:v>61</c:v>
                </c:pt>
                <c:pt idx="68">
                  <c:v>60.94</c:v>
                </c:pt>
                <c:pt idx="69">
                  <c:v>61.42</c:v>
                </c:pt>
                <c:pt idx="70">
                  <c:v>62.29</c:v>
                </c:pt>
                <c:pt idx="71">
                  <c:v>62.14</c:v>
                </c:pt>
                <c:pt idx="72">
                  <c:v>63.36</c:v>
                </c:pt>
                <c:pt idx="73">
                  <c:v>62.86</c:v>
                </c:pt>
                <c:pt idx="74">
                  <c:v>61.25</c:v>
                </c:pt>
                <c:pt idx="75">
                  <c:v>60.64</c:v>
                </c:pt>
                <c:pt idx="76">
                  <c:v>58.5</c:v>
                </c:pt>
                <c:pt idx="77">
                  <c:v>58.32</c:v>
                </c:pt>
                <c:pt idx="78">
                  <c:v>58.62</c:v>
                </c:pt>
                <c:pt idx="79">
                  <c:v>57.19</c:v>
                </c:pt>
                <c:pt idx="80">
                  <c:v>57.4</c:v>
                </c:pt>
                <c:pt idx="81">
                  <c:v>58.23</c:v>
                </c:pt>
                <c:pt idx="82">
                  <c:v>56.92</c:v>
                </c:pt>
                <c:pt idx="83">
                  <c:v>57.26</c:v>
                </c:pt>
                <c:pt idx="84">
                  <c:v>57.95</c:v>
                </c:pt>
                <c:pt idx="85">
                  <c:v>58.5</c:v>
                </c:pt>
                <c:pt idx="86">
                  <c:v>58.5</c:v>
                </c:pt>
                <c:pt idx="87">
                  <c:v>58.74</c:v>
                </c:pt>
                <c:pt idx="88">
                  <c:v>59.81</c:v>
                </c:pt>
                <c:pt idx="89">
                  <c:v>59.79</c:v>
                </c:pt>
                <c:pt idx="90">
                  <c:v>59.47</c:v>
                </c:pt>
                <c:pt idx="91">
                  <c:v>59.15</c:v>
                </c:pt>
                <c:pt idx="92">
                  <c:v>57.11</c:v>
                </c:pt>
                <c:pt idx="93">
                  <c:v>56.37</c:v>
                </c:pt>
                <c:pt idx="94">
                  <c:v>56.92</c:v>
                </c:pt>
                <c:pt idx="95">
                  <c:v>56.99</c:v>
                </c:pt>
                <c:pt idx="96">
                  <c:v>57.2</c:v>
                </c:pt>
                <c:pt idx="97">
                  <c:v>57</c:v>
                </c:pt>
                <c:pt idx="98">
                  <c:v>56.88</c:v>
                </c:pt>
                <c:pt idx="99">
                  <c:v>57.49</c:v>
                </c:pt>
                <c:pt idx="100">
                  <c:v>58.57</c:v>
                </c:pt>
                <c:pt idx="101">
                  <c:v>59.17</c:v>
                </c:pt>
                <c:pt idx="102">
                  <c:v>58.65</c:v>
                </c:pt>
                <c:pt idx="103">
                  <c:v>58.59</c:v>
                </c:pt>
                <c:pt idx="104">
                  <c:v>59.41</c:v>
                </c:pt>
                <c:pt idx="105">
                  <c:v>58.78</c:v>
                </c:pt>
                <c:pt idx="106">
                  <c:v>57.76</c:v>
                </c:pt>
                <c:pt idx="107">
                  <c:v>58.17</c:v>
                </c:pt>
                <c:pt idx="108">
                  <c:v>58.76</c:v>
                </c:pt>
                <c:pt idx="109">
                  <c:v>59.29</c:v>
                </c:pt>
                <c:pt idx="110">
                  <c:v>59.4</c:v>
                </c:pt>
                <c:pt idx="111">
                  <c:v>59.9</c:v>
                </c:pt>
                <c:pt idx="112">
                  <c:v>60.24</c:v>
                </c:pt>
                <c:pt idx="113">
                  <c:v>61.36</c:v>
                </c:pt>
                <c:pt idx="114">
                  <c:v>61.92</c:v>
                </c:pt>
                <c:pt idx="115">
                  <c:v>62.3</c:v>
                </c:pt>
                <c:pt idx="116">
                  <c:v>61.89</c:v>
                </c:pt>
                <c:pt idx="117">
                  <c:v>62.04</c:v>
                </c:pt>
                <c:pt idx="118">
                  <c:v>61.11</c:v>
                </c:pt>
                <c:pt idx="119">
                  <c:v>62.95</c:v>
                </c:pt>
                <c:pt idx="120">
                  <c:v>62.49</c:v>
                </c:pt>
                <c:pt idx="121">
                  <c:v>62.19</c:v>
                </c:pt>
                <c:pt idx="122">
                  <c:v>61.63</c:v>
                </c:pt>
                <c:pt idx="123">
                  <c:v>61.84</c:v>
                </c:pt>
                <c:pt idx="124">
                  <c:v>61.31</c:v>
                </c:pt>
                <c:pt idx="125">
                  <c:v>61.78</c:v>
                </c:pt>
                <c:pt idx="126">
                  <c:v>61.77</c:v>
                </c:pt>
                <c:pt idx="127">
                  <c:v>62.27</c:v>
                </c:pt>
                <c:pt idx="128">
                  <c:v>62.5</c:v>
                </c:pt>
                <c:pt idx="129">
                  <c:v>63.5</c:v>
                </c:pt>
                <c:pt idx="130">
                  <c:v>63.7</c:v>
                </c:pt>
                <c:pt idx="131">
                  <c:v>63.57</c:v>
                </c:pt>
                <c:pt idx="132">
                  <c:v>63.16</c:v>
                </c:pt>
                <c:pt idx="133">
                  <c:v>64.39</c:v>
                </c:pt>
                <c:pt idx="134">
                  <c:v>64.12</c:v>
                </c:pt>
                <c:pt idx="135">
                  <c:v>64.12</c:v>
                </c:pt>
                <c:pt idx="136">
                  <c:v>63.81</c:v>
                </c:pt>
                <c:pt idx="137">
                  <c:v>62.69</c:v>
                </c:pt>
                <c:pt idx="138">
                  <c:v>62.73</c:v>
                </c:pt>
                <c:pt idx="139">
                  <c:v>62.05</c:v>
                </c:pt>
                <c:pt idx="140">
                  <c:v>62.57</c:v>
                </c:pt>
                <c:pt idx="141">
                  <c:v>62.52</c:v>
                </c:pt>
                <c:pt idx="142">
                  <c:v>62.48</c:v>
                </c:pt>
                <c:pt idx="143">
                  <c:v>62.12</c:v>
                </c:pt>
                <c:pt idx="144">
                  <c:v>61</c:v>
                </c:pt>
                <c:pt idx="145">
                  <c:v>61.04</c:v>
                </c:pt>
                <c:pt idx="146">
                  <c:v>61.8</c:v>
                </c:pt>
                <c:pt idx="147">
                  <c:v>61.62</c:v>
                </c:pt>
                <c:pt idx="148">
                  <c:v>61.38</c:v>
                </c:pt>
                <c:pt idx="149">
                  <c:v>61.65</c:v>
                </c:pt>
                <c:pt idx="150">
                  <c:v>61.98</c:v>
                </c:pt>
                <c:pt idx="151">
                  <c:v>62.22</c:v>
                </c:pt>
                <c:pt idx="152">
                  <c:v>62.9</c:v>
                </c:pt>
                <c:pt idx="153">
                  <c:v>63.21</c:v>
                </c:pt>
                <c:pt idx="154">
                  <c:v>62.28</c:v>
                </c:pt>
                <c:pt idx="155">
                  <c:v>61.65</c:v>
                </c:pt>
                <c:pt idx="156">
                  <c:v>60.17</c:v>
                </c:pt>
                <c:pt idx="157">
                  <c:v>60.48</c:v>
                </c:pt>
                <c:pt idx="158">
                  <c:v>60.85</c:v>
                </c:pt>
                <c:pt idx="159">
                  <c:v>60.59</c:v>
                </c:pt>
                <c:pt idx="160">
                  <c:v>60.63</c:v>
                </c:pt>
                <c:pt idx="161">
                  <c:v>62.17</c:v>
                </c:pt>
                <c:pt idx="162">
                  <c:v>61.97</c:v>
                </c:pt>
                <c:pt idx="163">
                  <c:v>62.64</c:v>
                </c:pt>
                <c:pt idx="164">
                  <c:v>62.26</c:v>
                </c:pt>
                <c:pt idx="165">
                  <c:v>63</c:v>
                </c:pt>
                <c:pt idx="166">
                  <c:v>62.72</c:v>
                </c:pt>
                <c:pt idx="167">
                  <c:v>64.23</c:v>
                </c:pt>
                <c:pt idx="168">
                  <c:v>64.33</c:v>
                </c:pt>
                <c:pt idx="169">
                  <c:v>64.06</c:v>
                </c:pt>
                <c:pt idx="170">
                  <c:v>64.17</c:v>
                </c:pt>
                <c:pt idx="171">
                  <c:v>63.77</c:v>
                </c:pt>
                <c:pt idx="172">
                  <c:v>64.22</c:v>
                </c:pt>
                <c:pt idx="173">
                  <c:v>64.83</c:v>
                </c:pt>
                <c:pt idx="174">
                  <c:v>65.22</c:v>
                </c:pt>
                <c:pt idx="175">
                  <c:v>64.28</c:v>
                </c:pt>
                <c:pt idx="176">
                  <c:v>64.31</c:v>
                </c:pt>
                <c:pt idx="177">
                  <c:v>64.790000000000006</c:v>
                </c:pt>
                <c:pt idx="178">
                  <c:v>64.63</c:v>
                </c:pt>
                <c:pt idx="179">
                  <c:v>65.52</c:v>
                </c:pt>
                <c:pt idx="180">
                  <c:v>66.12</c:v>
                </c:pt>
                <c:pt idx="181">
                  <c:v>65.67</c:v>
                </c:pt>
                <c:pt idx="182">
                  <c:v>65.84</c:v>
                </c:pt>
                <c:pt idx="183">
                  <c:v>66.37</c:v>
                </c:pt>
                <c:pt idx="184">
                  <c:v>66.41</c:v>
                </c:pt>
                <c:pt idx="185">
                  <c:v>66.36</c:v>
                </c:pt>
                <c:pt idx="186">
                  <c:v>65.31</c:v>
                </c:pt>
                <c:pt idx="187">
                  <c:v>67.349999999999994</c:v>
                </c:pt>
                <c:pt idx="188">
                  <c:v>67.150000000000006</c:v>
                </c:pt>
                <c:pt idx="189">
                  <c:v>67.72</c:v>
                </c:pt>
                <c:pt idx="190">
                  <c:v>68.099999999999994</c:v>
                </c:pt>
                <c:pt idx="191">
                  <c:v>65.41</c:v>
                </c:pt>
                <c:pt idx="192">
                  <c:v>66.48</c:v>
                </c:pt>
                <c:pt idx="193">
                  <c:v>65.819999999999993</c:v>
                </c:pt>
                <c:pt idx="194">
                  <c:v>63.71</c:v>
                </c:pt>
                <c:pt idx="195">
                  <c:v>62.93</c:v>
                </c:pt>
                <c:pt idx="196">
                  <c:v>64.150000000000006</c:v>
                </c:pt>
                <c:pt idx="197">
                  <c:v>64.3</c:v>
                </c:pt>
                <c:pt idx="198">
                  <c:v>64.48</c:v>
                </c:pt>
                <c:pt idx="199">
                  <c:v>64.25</c:v>
                </c:pt>
                <c:pt idx="200">
                  <c:v>64.37</c:v>
                </c:pt>
                <c:pt idx="201">
                  <c:v>63.72</c:v>
                </c:pt>
                <c:pt idx="202">
                  <c:v>63.94</c:v>
                </c:pt>
                <c:pt idx="203">
                  <c:v>63.98</c:v>
                </c:pt>
                <c:pt idx="204">
                  <c:v>64.62</c:v>
                </c:pt>
                <c:pt idx="205">
                  <c:v>64.739999999999995</c:v>
                </c:pt>
                <c:pt idx="206">
                  <c:v>65.27</c:v>
                </c:pt>
                <c:pt idx="207">
                  <c:v>65.819999999999993</c:v>
                </c:pt>
                <c:pt idx="208">
                  <c:v>65.760000000000005</c:v>
                </c:pt>
                <c:pt idx="209">
                  <c:v>65.150000000000006</c:v>
                </c:pt>
                <c:pt idx="210">
                  <c:v>65.84</c:v>
                </c:pt>
                <c:pt idx="211">
                  <c:v>65.7</c:v>
                </c:pt>
                <c:pt idx="212">
                  <c:v>66.05</c:v>
                </c:pt>
                <c:pt idx="213">
                  <c:v>65.650000000000006</c:v>
                </c:pt>
                <c:pt idx="214">
                  <c:v>65.739999999999995</c:v>
                </c:pt>
                <c:pt idx="215">
                  <c:v>65.849999999999994</c:v>
                </c:pt>
                <c:pt idx="216">
                  <c:v>65.83</c:v>
                </c:pt>
                <c:pt idx="217">
                  <c:v>66.81</c:v>
                </c:pt>
                <c:pt idx="218">
                  <c:v>66.86</c:v>
                </c:pt>
                <c:pt idx="219">
                  <c:v>66.53</c:v>
                </c:pt>
                <c:pt idx="220">
                  <c:v>67.16</c:v>
                </c:pt>
                <c:pt idx="221">
                  <c:v>67.08</c:v>
                </c:pt>
                <c:pt idx="222">
                  <c:v>66.989999999999995</c:v>
                </c:pt>
                <c:pt idx="223">
                  <c:v>67.84</c:v>
                </c:pt>
                <c:pt idx="224">
                  <c:v>68.400000000000006</c:v>
                </c:pt>
                <c:pt idx="225">
                  <c:v>68</c:v>
                </c:pt>
                <c:pt idx="226">
                  <c:v>68.38</c:v>
                </c:pt>
                <c:pt idx="227">
                  <c:v>67.53</c:v>
                </c:pt>
                <c:pt idx="228">
                  <c:v>68.7</c:v>
                </c:pt>
                <c:pt idx="229">
                  <c:v>68.260000000000005</c:v>
                </c:pt>
                <c:pt idx="230">
                  <c:v>67.73</c:v>
                </c:pt>
                <c:pt idx="231">
                  <c:v>67.89</c:v>
                </c:pt>
                <c:pt idx="232">
                  <c:v>66.87</c:v>
                </c:pt>
                <c:pt idx="233">
                  <c:v>67.56</c:v>
                </c:pt>
                <c:pt idx="234">
                  <c:v>67.09</c:v>
                </c:pt>
                <c:pt idx="235">
                  <c:v>66.69</c:v>
                </c:pt>
                <c:pt idx="236">
                  <c:v>66.66</c:v>
                </c:pt>
                <c:pt idx="237">
                  <c:v>67.489999999999995</c:v>
                </c:pt>
                <c:pt idx="238">
                  <c:v>68.19</c:v>
                </c:pt>
                <c:pt idx="239">
                  <c:v>68.25</c:v>
                </c:pt>
                <c:pt idx="240">
                  <c:v>67.88</c:v>
                </c:pt>
                <c:pt idx="241">
                  <c:v>67.45</c:v>
                </c:pt>
                <c:pt idx="242">
                  <c:v>66</c:v>
                </c:pt>
                <c:pt idx="243">
                  <c:v>66.45</c:v>
                </c:pt>
                <c:pt idx="244">
                  <c:v>66.28</c:v>
                </c:pt>
                <c:pt idx="245">
                  <c:v>66.540000000000006</c:v>
                </c:pt>
                <c:pt idx="246">
                  <c:v>65.599999999999994</c:v>
                </c:pt>
                <c:pt idx="247">
                  <c:v>65.06</c:v>
                </c:pt>
                <c:pt idx="248">
                  <c:v>65.52</c:v>
                </c:pt>
                <c:pt idx="249">
                  <c:v>65.67</c:v>
                </c:pt>
                <c:pt idx="250">
                  <c:v>65.2</c:v>
                </c:pt>
                <c:pt idx="251">
                  <c:v>65.54000000000000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9392-42D9-A194-8343DFE17A94}"/>
            </c:ext>
          </c:extLst>
        </c:ser>
        <c:dLbls/>
        <c:axId val="133686400"/>
        <c:axId val="133687936"/>
      </c:scatterChart>
      <c:valAx>
        <c:axId val="133686400"/>
        <c:scaling>
          <c:orientation val="minMax"/>
          <c:max val="45"/>
          <c:min val="3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687936"/>
        <c:crosses val="autoZero"/>
        <c:crossBetween val="midCat"/>
      </c:valAx>
      <c:valAx>
        <c:axId val="133687936"/>
        <c:scaling>
          <c:orientation val="minMax"/>
          <c:max val="75"/>
          <c:min val="50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686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epc test returns'!$C$273:$C$405</c:f>
              <c:numCache>
                <c:formatCode>General</c:formatCode>
                <c:ptCount val="133"/>
                <c:pt idx="0">
                  <c:v>38.090000000000003</c:v>
                </c:pt>
                <c:pt idx="1">
                  <c:v>38.26</c:v>
                </c:pt>
                <c:pt idx="2">
                  <c:v>37.950000000000003</c:v>
                </c:pt>
                <c:pt idx="3">
                  <c:v>37.99</c:v>
                </c:pt>
                <c:pt idx="4">
                  <c:v>39.159999999999997</c:v>
                </c:pt>
                <c:pt idx="5">
                  <c:v>40.06</c:v>
                </c:pt>
                <c:pt idx="6">
                  <c:v>40.049999999999997</c:v>
                </c:pt>
                <c:pt idx="7">
                  <c:v>39.729999999999997</c:v>
                </c:pt>
                <c:pt idx="8">
                  <c:v>39.33</c:v>
                </c:pt>
                <c:pt idx="9">
                  <c:v>38.01</c:v>
                </c:pt>
                <c:pt idx="10">
                  <c:v>38.29</c:v>
                </c:pt>
                <c:pt idx="11">
                  <c:v>38.229999999999997</c:v>
                </c:pt>
                <c:pt idx="12">
                  <c:v>37.43</c:v>
                </c:pt>
                <c:pt idx="13">
                  <c:v>37.99</c:v>
                </c:pt>
                <c:pt idx="14">
                  <c:v>38.380000000000003</c:v>
                </c:pt>
                <c:pt idx="15">
                  <c:v>39.090000000000003</c:v>
                </c:pt>
                <c:pt idx="16">
                  <c:v>38.979999999999997</c:v>
                </c:pt>
                <c:pt idx="17">
                  <c:v>39.47</c:v>
                </c:pt>
                <c:pt idx="18">
                  <c:v>38.69</c:v>
                </c:pt>
                <c:pt idx="19">
                  <c:v>39.15</c:v>
                </c:pt>
                <c:pt idx="20">
                  <c:v>38.79</c:v>
                </c:pt>
                <c:pt idx="21">
                  <c:v>37.85</c:v>
                </c:pt>
                <c:pt idx="22">
                  <c:v>37.1</c:v>
                </c:pt>
                <c:pt idx="23">
                  <c:v>37.4</c:v>
                </c:pt>
                <c:pt idx="24">
                  <c:v>37.630000000000003</c:v>
                </c:pt>
                <c:pt idx="25">
                  <c:v>37.89</c:v>
                </c:pt>
                <c:pt idx="26">
                  <c:v>38.840000000000003</c:v>
                </c:pt>
                <c:pt idx="27">
                  <c:v>38.729999999999997</c:v>
                </c:pt>
                <c:pt idx="28">
                  <c:v>39.25</c:v>
                </c:pt>
                <c:pt idx="29">
                  <c:v>40.53</c:v>
                </c:pt>
                <c:pt idx="30">
                  <c:v>40.880000000000003</c:v>
                </c:pt>
                <c:pt idx="31">
                  <c:v>40.659999999999997</c:v>
                </c:pt>
                <c:pt idx="32">
                  <c:v>40.659999999999997</c:v>
                </c:pt>
                <c:pt idx="33">
                  <c:v>41.28</c:v>
                </c:pt>
                <c:pt idx="34">
                  <c:v>41.31</c:v>
                </c:pt>
                <c:pt idx="35">
                  <c:v>41.06</c:v>
                </c:pt>
                <c:pt idx="36">
                  <c:v>40.82</c:v>
                </c:pt>
                <c:pt idx="37">
                  <c:v>42.48</c:v>
                </c:pt>
                <c:pt idx="38">
                  <c:v>43.09</c:v>
                </c:pt>
                <c:pt idx="39">
                  <c:v>43.04</c:v>
                </c:pt>
                <c:pt idx="40">
                  <c:v>42.99</c:v>
                </c:pt>
                <c:pt idx="41">
                  <c:v>42.4</c:v>
                </c:pt>
                <c:pt idx="42">
                  <c:v>41.72</c:v>
                </c:pt>
                <c:pt idx="43">
                  <c:v>40.299999999999997</c:v>
                </c:pt>
                <c:pt idx="44">
                  <c:v>39.020000000000003</c:v>
                </c:pt>
                <c:pt idx="45">
                  <c:v>40.1</c:v>
                </c:pt>
                <c:pt idx="46">
                  <c:v>39.94</c:v>
                </c:pt>
                <c:pt idx="47">
                  <c:v>39.479999999999997</c:v>
                </c:pt>
                <c:pt idx="48">
                  <c:v>39.81</c:v>
                </c:pt>
                <c:pt idx="49">
                  <c:v>39.479999999999997</c:v>
                </c:pt>
                <c:pt idx="50">
                  <c:v>38.74</c:v>
                </c:pt>
                <c:pt idx="51">
                  <c:v>38.58</c:v>
                </c:pt>
                <c:pt idx="52">
                  <c:v>40.130000000000003</c:v>
                </c:pt>
                <c:pt idx="53">
                  <c:v>39.450000000000003</c:v>
                </c:pt>
                <c:pt idx="54">
                  <c:v>39.85</c:v>
                </c:pt>
                <c:pt idx="55">
                  <c:v>39.130000000000003</c:v>
                </c:pt>
                <c:pt idx="56">
                  <c:v>38.049999999999997</c:v>
                </c:pt>
                <c:pt idx="57">
                  <c:v>36.450000000000003</c:v>
                </c:pt>
                <c:pt idx="58">
                  <c:v>34.49</c:v>
                </c:pt>
                <c:pt idx="59">
                  <c:v>35.22</c:v>
                </c:pt>
                <c:pt idx="60">
                  <c:v>35.799999999999997</c:v>
                </c:pt>
                <c:pt idx="61">
                  <c:v>35.75</c:v>
                </c:pt>
                <c:pt idx="62">
                  <c:v>36.880000000000003</c:v>
                </c:pt>
                <c:pt idx="63">
                  <c:v>36.35</c:v>
                </c:pt>
                <c:pt idx="64">
                  <c:v>37.130000000000003</c:v>
                </c:pt>
                <c:pt idx="65">
                  <c:v>36.630000000000003</c:v>
                </c:pt>
                <c:pt idx="66">
                  <c:v>35.71</c:v>
                </c:pt>
                <c:pt idx="67">
                  <c:v>36.96</c:v>
                </c:pt>
                <c:pt idx="68">
                  <c:v>36.51</c:v>
                </c:pt>
                <c:pt idx="69">
                  <c:v>37.65</c:v>
                </c:pt>
                <c:pt idx="70">
                  <c:v>38.659999999999997</c:v>
                </c:pt>
                <c:pt idx="71">
                  <c:v>38.479999999999997</c:v>
                </c:pt>
                <c:pt idx="72">
                  <c:v>40.950000000000003</c:v>
                </c:pt>
                <c:pt idx="73">
                  <c:v>41.17</c:v>
                </c:pt>
                <c:pt idx="74">
                  <c:v>40.94</c:v>
                </c:pt>
                <c:pt idx="75">
                  <c:v>42.05</c:v>
                </c:pt>
                <c:pt idx="76">
                  <c:v>42.19</c:v>
                </c:pt>
                <c:pt idx="77">
                  <c:v>42.21</c:v>
                </c:pt>
                <c:pt idx="78">
                  <c:v>42.17</c:v>
                </c:pt>
                <c:pt idx="79">
                  <c:v>42.15</c:v>
                </c:pt>
                <c:pt idx="80">
                  <c:v>43.6</c:v>
                </c:pt>
                <c:pt idx="81">
                  <c:v>44.03</c:v>
                </c:pt>
                <c:pt idx="82">
                  <c:v>45.82</c:v>
                </c:pt>
                <c:pt idx="83">
                  <c:v>45.48</c:v>
                </c:pt>
                <c:pt idx="84">
                  <c:v>45.1</c:v>
                </c:pt>
                <c:pt idx="85">
                  <c:v>44.59</c:v>
                </c:pt>
                <c:pt idx="86">
                  <c:v>43.85</c:v>
                </c:pt>
                <c:pt idx="87">
                  <c:v>44.33</c:v>
                </c:pt>
                <c:pt idx="88">
                  <c:v>45.35</c:v>
                </c:pt>
                <c:pt idx="89">
                  <c:v>45.82</c:v>
                </c:pt>
                <c:pt idx="90">
                  <c:v>43.8</c:v>
                </c:pt>
                <c:pt idx="91">
                  <c:v>43.58</c:v>
                </c:pt>
                <c:pt idx="92">
                  <c:v>44.37</c:v>
                </c:pt>
                <c:pt idx="93">
                  <c:v>45.59</c:v>
                </c:pt>
                <c:pt idx="94">
                  <c:v>44.62</c:v>
                </c:pt>
                <c:pt idx="95">
                  <c:v>45.79</c:v>
                </c:pt>
                <c:pt idx="96">
                  <c:v>46.68</c:v>
                </c:pt>
                <c:pt idx="97">
                  <c:v>46.8</c:v>
                </c:pt>
                <c:pt idx="98">
                  <c:v>47.79</c:v>
                </c:pt>
                <c:pt idx="99">
                  <c:v>48.02</c:v>
                </c:pt>
                <c:pt idx="100">
                  <c:v>47.29</c:v>
                </c:pt>
                <c:pt idx="101">
                  <c:v>46.46</c:v>
                </c:pt>
                <c:pt idx="102">
                  <c:v>47.4</c:v>
                </c:pt>
                <c:pt idx="103">
                  <c:v>46.8</c:v>
                </c:pt>
                <c:pt idx="104">
                  <c:v>45.53</c:v>
                </c:pt>
                <c:pt idx="105">
                  <c:v>46.62</c:v>
                </c:pt>
                <c:pt idx="106">
                  <c:v>47</c:v>
                </c:pt>
                <c:pt idx="107">
                  <c:v>47.45</c:v>
                </c:pt>
                <c:pt idx="108">
                  <c:v>48.4</c:v>
                </c:pt>
                <c:pt idx="109">
                  <c:v>49.84</c:v>
                </c:pt>
                <c:pt idx="110">
                  <c:v>48.82</c:v>
                </c:pt>
                <c:pt idx="111">
                  <c:v>50.6</c:v>
                </c:pt>
                <c:pt idx="112">
                  <c:v>48.82</c:v>
                </c:pt>
                <c:pt idx="113">
                  <c:v>50.71</c:v>
                </c:pt>
                <c:pt idx="114">
                  <c:v>50.44</c:v>
                </c:pt>
                <c:pt idx="115">
                  <c:v>52.25</c:v>
                </c:pt>
                <c:pt idx="116">
                  <c:v>51.53</c:v>
                </c:pt>
                <c:pt idx="117">
                  <c:v>51.4</c:v>
                </c:pt>
                <c:pt idx="118">
                  <c:v>50.31</c:v>
                </c:pt>
                <c:pt idx="119">
                  <c:v>46.69</c:v>
                </c:pt>
                <c:pt idx="120">
                  <c:v>47.58</c:v>
                </c:pt>
                <c:pt idx="121">
                  <c:v>48.7</c:v>
                </c:pt>
                <c:pt idx="122">
                  <c:v>46.44</c:v>
                </c:pt>
                <c:pt idx="123">
                  <c:v>46.95</c:v>
                </c:pt>
                <c:pt idx="124">
                  <c:v>45.45</c:v>
                </c:pt>
                <c:pt idx="125">
                  <c:v>47.93</c:v>
                </c:pt>
                <c:pt idx="126">
                  <c:v>46.82</c:v>
                </c:pt>
                <c:pt idx="127">
                  <c:v>48.85</c:v>
                </c:pt>
                <c:pt idx="128">
                  <c:v>47.06</c:v>
                </c:pt>
                <c:pt idx="129">
                  <c:v>46.61</c:v>
                </c:pt>
                <c:pt idx="130">
                  <c:v>47.86</c:v>
                </c:pt>
                <c:pt idx="131">
                  <c:v>47.02</c:v>
                </c:pt>
                <c:pt idx="132">
                  <c:v>46.36</c:v>
                </c:pt>
              </c:numCache>
            </c:numRef>
          </c:xVal>
          <c:yVal>
            <c:numRef>
              <c:f>'epc test returns'!$B$273:$B$405</c:f>
              <c:numCache>
                <c:formatCode>General</c:formatCode>
                <c:ptCount val="133"/>
                <c:pt idx="0">
                  <c:v>64.75</c:v>
                </c:pt>
                <c:pt idx="1">
                  <c:v>64.94</c:v>
                </c:pt>
                <c:pt idx="2">
                  <c:v>65.069999999999993</c:v>
                </c:pt>
                <c:pt idx="3">
                  <c:v>64.72</c:v>
                </c:pt>
                <c:pt idx="4">
                  <c:v>65.540000000000006</c:v>
                </c:pt>
                <c:pt idx="5">
                  <c:v>66.44</c:v>
                </c:pt>
                <c:pt idx="6">
                  <c:v>66.540000000000006</c:v>
                </c:pt>
                <c:pt idx="7">
                  <c:v>66.37</c:v>
                </c:pt>
                <c:pt idx="8">
                  <c:v>66.41</c:v>
                </c:pt>
                <c:pt idx="9">
                  <c:v>65.260000000000005</c:v>
                </c:pt>
                <c:pt idx="10">
                  <c:v>64.22</c:v>
                </c:pt>
                <c:pt idx="11">
                  <c:v>64.7</c:v>
                </c:pt>
                <c:pt idx="12">
                  <c:v>64.099999999999994</c:v>
                </c:pt>
                <c:pt idx="13">
                  <c:v>64.53</c:v>
                </c:pt>
                <c:pt idx="14">
                  <c:v>64.599999999999994</c:v>
                </c:pt>
                <c:pt idx="15">
                  <c:v>64.849999999999994</c:v>
                </c:pt>
                <c:pt idx="16">
                  <c:v>64.95</c:v>
                </c:pt>
                <c:pt idx="17">
                  <c:v>65.48</c:v>
                </c:pt>
                <c:pt idx="18">
                  <c:v>64.709999999999994</c:v>
                </c:pt>
                <c:pt idx="19">
                  <c:v>64.56</c:v>
                </c:pt>
                <c:pt idx="20">
                  <c:v>64.78</c:v>
                </c:pt>
                <c:pt idx="21">
                  <c:v>64.430000000000007</c:v>
                </c:pt>
                <c:pt idx="22">
                  <c:v>63.62</c:v>
                </c:pt>
                <c:pt idx="23">
                  <c:v>63.67</c:v>
                </c:pt>
                <c:pt idx="24">
                  <c:v>64.260000000000005</c:v>
                </c:pt>
                <c:pt idx="25">
                  <c:v>64.27</c:v>
                </c:pt>
                <c:pt idx="26">
                  <c:v>65.02</c:v>
                </c:pt>
                <c:pt idx="27">
                  <c:v>64.739999999999995</c:v>
                </c:pt>
                <c:pt idx="28">
                  <c:v>64.42</c:v>
                </c:pt>
                <c:pt idx="29">
                  <c:v>64.959999999999994</c:v>
                </c:pt>
                <c:pt idx="30">
                  <c:v>65.38</c:v>
                </c:pt>
                <c:pt idx="31">
                  <c:v>65.61</c:v>
                </c:pt>
                <c:pt idx="32">
                  <c:v>65.44</c:v>
                </c:pt>
                <c:pt idx="33">
                  <c:v>66.02</c:v>
                </c:pt>
                <c:pt idx="34">
                  <c:v>66.03</c:v>
                </c:pt>
                <c:pt idx="35">
                  <c:v>65.819999999999993</c:v>
                </c:pt>
                <c:pt idx="36">
                  <c:v>65.75</c:v>
                </c:pt>
                <c:pt idx="37">
                  <c:v>66.62</c:v>
                </c:pt>
                <c:pt idx="38">
                  <c:v>67.010000000000005</c:v>
                </c:pt>
                <c:pt idx="39">
                  <c:v>67.58</c:v>
                </c:pt>
                <c:pt idx="40">
                  <c:v>67.47</c:v>
                </c:pt>
                <c:pt idx="41">
                  <c:v>67.47</c:v>
                </c:pt>
                <c:pt idx="42">
                  <c:v>66.900000000000006</c:v>
                </c:pt>
                <c:pt idx="43">
                  <c:v>65.650000000000006</c:v>
                </c:pt>
                <c:pt idx="44">
                  <c:v>65.41</c:v>
                </c:pt>
                <c:pt idx="45">
                  <c:v>65.77</c:v>
                </c:pt>
                <c:pt idx="46">
                  <c:v>65.790000000000006</c:v>
                </c:pt>
                <c:pt idx="47">
                  <c:v>65.930000000000007</c:v>
                </c:pt>
                <c:pt idx="48">
                  <c:v>65.89</c:v>
                </c:pt>
                <c:pt idx="49">
                  <c:v>66.69</c:v>
                </c:pt>
                <c:pt idx="50">
                  <c:v>66.52</c:v>
                </c:pt>
                <c:pt idx="51">
                  <c:v>66.48</c:v>
                </c:pt>
                <c:pt idx="52">
                  <c:v>66.77</c:v>
                </c:pt>
                <c:pt idx="53">
                  <c:v>65.459999999999994</c:v>
                </c:pt>
                <c:pt idx="54">
                  <c:v>66.569999999999993</c:v>
                </c:pt>
                <c:pt idx="55">
                  <c:v>66.260000000000005</c:v>
                </c:pt>
                <c:pt idx="56">
                  <c:v>66.290000000000006</c:v>
                </c:pt>
                <c:pt idx="57">
                  <c:v>66.13</c:v>
                </c:pt>
                <c:pt idx="58">
                  <c:v>64.680000000000007</c:v>
                </c:pt>
                <c:pt idx="59">
                  <c:v>65.010000000000005</c:v>
                </c:pt>
                <c:pt idx="60">
                  <c:v>65.12</c:v>
                </c:pt>
                <c:pt idx="61">
                  <c:v>65.069999999999993</c:v>
                </c:pt>
                <c:pt idx="62">
                  <c:v>65.400000000000006</c:v>
                </c:pt>
                <c:pt idx="63">
                  <c:v>65.31</c:v>
                </c:pt>
                <c:pt idx="64">
                  <c:v>66.11</c:v>
                </c:pt>
                <c:pt idx="65">
                  <c:v>65.98</c:v>
                </c:pt>
                <c:pt idx="66">
                  <c:v>65.59</c:v>
                </c:pt>
                <c:pt idx="67">
                  <c:v>66.069999999999993</c:v>
                </c:pt>
                <c:pt idx="68">
                  <c:v>65.8</c:v>
                </c:pt>
                <c:pt idx="69">
                  <c:v>66.52</c:v>
                </c:pt>
                <c:pt idx="70">
                  <c:v>67.44</c:v>
                </c:pt>
                <c:pt idx="71">
                  <c:v>67.56</c:v>
                </c:pt>
                <c:pt idx="72">
                  <c:v>68.86</c:v>
                </c:pt>
                <c:pt idx="73">
                  <c:v>69.39</c:v>
                </c:pt>
                <c:pt idx="74">
                  <c:v>69.62</c:v>
                </c:pt>
                <c:pt idx="75">
                  <c:v>70.52</c:v>
                </c:pt>
                <c:pt idx="76">
                  <c:v>70.459999999999994</c:v>
                </c:pt>
                <c:pt idx="77">
                  <c:v>70.08</c:v>
                </c:pt>
                <c:pt idx="78">
                  <c:v>69.989999999999995</c:v>
                </c:pt>
                <c:pt idx="79">
                  <c:v>70.97</c:v>
                </c:pt>
                <c:pt idx="80">
                  <c:v>71.7</c:v>
                </c:pt>
                <c:pt idx="81">
                  <c:v>71.430000000000007</c:v>
                </c:pt>
                <c:pt idx="82">
                  <c:v>72.72</c:v>
                </c:pt>
                <c:pt idx="83">
                  <c:v>72.34</c:v>
                </c:pt>
                <c:pt idx="84">
                  <c:v>72.28</c:v>
                </c:pt>
                <c:pt idx="85">
                  <c:v>72.33</c:v>
                </c:pt>
                <c:pt idx="86">
                  <c:v>72</c:v>
                </c:pt>
                <c:pt idx="87">
                  <c:v>72.7</c:v>
                </c:pt>
                <c:pt idx="88">
                  <c:v>73.510000000000005</c:v>
                </c:pt>
                <c:pt idx="89">
                  <c:v>73.900000000000006</c:v>
                </c:pt>
                <c:pt idx="90">
                  <c:v>72.349999999999994</c:v>
                </c:pt>
                <c:pt idx="91">
                  <c:v>71.900000000000006</c:v>
                </c:pt>
                <c:pt idx="92">
                  <c:v>72.87</c:v>
                </c:pt>
                <c:pt idx="93">
                  <c:v>73.400000000000006</c:v>
                </c:pt>
                <c:pt idx="94">
                  <c:v>72.53</c:v>
                </c:pt>
                <c:pt idx="95">
                  <c:v>73.09</c:v>
                </c:pt>
                <c:pt idx="96">
                  <c:v>73.36</c:v>
                </c:pt>
                <c:pt idx="97">
                  <c:v>73.91</c:v>
                </c:pt>
                <c:pt idx="98">
                  <c:v>74.59</c:v>
                </c:pt>
                <c:pt idx="99">
                  <c:v>75.14</c:v>
                </c:pt>
                <c:pt idx="100">
                  <c:v>75.12</c:v>
                </c:pt>
                <c:pt idx="101">
                  <c:v>74.5</c:v>
                </c:pt>
                <c:pt idx="102">
                  <c:v>76</c:v>
                </c:pt>
                <c:pt idx="103">
                  <c:v>75.7</c:v>
                </c:pt>
                <c:pt idx="104">
                  <c:v>74.599999999999994</c:v>
                </c:pt>
                <c:pt idx="105">
                  <c:v>75.23</c:v>
                </c:pt>
                <c:pt idx="106">
                  <c:v>75.52</c:v>
                </c:pt>
                <c:pt idx="107">
                  <c:v>76.03</c:v>
                </c:pt>
                <c:pt idx="108">
                  <c:v>77.69</c:v>
                </c:pt>
                <c:pt idx="109">
                  <c:v>78.12</c:v>
                </c:pt>
                <c:pt idx="110">
                  <c:v>77.349999999999994</c:v>
                </c:pt>
                <c:pt idx="111">
                  <c:v>78.62</c:v>
                </c:pt>
                <c:pt idx="112">
                  <c:v>77.930000000000007</c:v>
                </c:pt>
                <c:pt idx="113">
                  <c:v>79.83</c:v>
                </c:pt>
                <c:pt idx="114">
                  <c:v>79.75</c:v>
                </c:pt>
                <c:pt idx="115">
                  <c:v>81.430000000000007</c:v>
                </c:pt>
                <c:pt idx="116">
                  <c:v>82.24</c:v>
                </c:pt>
                <c:pt idx="117">
                  <c:v>82.23</c:v>
                </c:pt>
                <c:pt idx="118">
                  <c:v>82.18</c:v>
                </c:pt>
                <c:pt idx="119">
                  <c:v>78.3</c:v>
                </c:pt>
                <c:pt idx="120">
                  <c:v>79.12</c:v>
                </c:pt>
                <c:pt idx="121">
                  <c:v>80.28</c:v>
                </c:pt>
                <c:pt idx="122">
                  <c:v>77.95</c:v>
                </c:pt>
                <c:pt idx="123">
                  <c:v>77.75</c:v>
                </c:pt>
                <c:pt idx="124">
                  <c:v>77.239999999999995</c:v>
                </c:pt>
                <c:pt idx="125">
                  <c:v>79.47</c:v>
                </c:pt>
                <c:pt idx="126">
                  <c:v>79.36</c:v>
                </c:pt>
                <c:pt idx="127">
                  <c:v>81.25</c:v>
                </c:pt>
                <c:pt idx="128">
                  <c:v>81.3</c:v>
                </c:pt>
                <c:pt idx="129">
                  <c:v>80.099999999999994</c:v>
                </c:pt>
                <c:pt idx="130">
                  <c:v>79.569999999999993</c:v>
                </c:pt>
                <c:pt idx="131">
                  <c:v>78.28</c:v>
                </c:pt>
                <c:pt idx="132">
                  <c:v>77.31999999999999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CBED-46E0-A163-2B7F0FB8064D}"/>
            </c:ext>
          </c:extLst>
        </c:ser>
        <c:dLbls/>
        <c:axId val="133739648"/>
        <c:axId val="133741184"/>
      </c:scatterChart>
      <c:valAx>
        <c:axId val="133739648"/>
        <c:scaling>
          <c:orientation val="minMax"/>
          <c:max val="45"/>
          <c:min val="3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741184"/>
        <c:crosses val="autoZero"/>
        <c:crossBetween val="midCat"/>
      </c:valAx>
      <c:valAx>
        <c:axId val="133741184"/>
        <c:scaling>
          <c:orientation val="minMax"/>
          <c:max val="80"/>
          <c:min val="60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739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epc test returns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'!$Y$21:$Y$272</c:f>
              <c:numCache>
                <c:formatCode>0.00%</c:formatCode>
                <c:ptCount val="252"/>
                <c:pt idx="0">
                  <c:v>0</c:v>
                </c:pt>
                <c:pt idx="1">
                  <c:v>-1.9870436692061011E-3</c:v>
                </c:pt>
                <c:pt idx="2">
                  <c:v>1.7314862073099624E-2</c:v>
                </c:pt>
                <c:pt idx="3">
                  <c:v>1.7413122216366261E-2</c:v>
                </c:pt>
                <c:pt idx="4">
                  <c:v>1.2258411136379266E-2</c:v>
                </c:pt>
                <c:pt idx="5">
                  <c:v>2.7898105973783949E-2</c:v>
                </c:pt>
                <c:pt idx="6">
                  <c:v>2.7898105973783949E-2</c:v>
                </c:pt>
                <c:pt idx="7">
                  <c:v>2.7898105973783949E-2</c:v>
                </c:pt>
                <c:pt idx="8">
                  <c:v>2.7898105973783949E-2</c:v>
                </c:pt>
                <c:pt idx="9">
                  <c:v>2.7898105973783949E-2</c:v>
                </c:pt>
                <c:pt idx="10">
                  <c:v>2.7898105973783949E-2</c:v>
                </c:pt>
                <c:pt idx="11">
                  <c:v>2.6461948563786031E-2</c:v>
                </c:pt>
                <c:pt idx="12">
                  <c:v>2.7211262578912931E-2</c:v>
                </c:pt>
                <c:pt idx="13">
                  <c:v>1.3090486806651036E-2</c:v>
                </c:pt>
                <c:pt idx="14">
                  <c:v>2.2685979027496472E-2</c:v>
                </c:pt>
                <c:pt idx="15">
                  <c:v>3.5881211532986734E-2</c:v>
                </c:pt>
                <c:pt idx="16">
                  <c:v>4.8765592959570503E-2</c:v>
                </c:pt>
                <c:pt idx="17">
                  <c:v>4.8765592959570503E-2</c:v>
                </c:pt>
                <c:pt idx="18">
                  <c:v>4.8765592959570503E-2</c:v>
                </c:pt>
                <c:pt idx="19">
                  <c:v>4.8765592959570503E-2</c:v>
                </c:pt>
                <c:pt idx="20">
                  <c:v>4.8765592959570503E-2</c:v>
                </c:pt>
                <c:pt idx="21">
                  <c:v>4.8765592959570503E-2</c:v>
                </c:pt>
                <c:pt idx="22">
                  <c:v>4.8765592959570503E-2</c:v>
                </c:pt>
                <c:pt idx="23">
                  <c:v>4.8765592959570503E-2</c:v>
                </c:pt>
                <c:pt idx="24">
                  <c:v>4.8765592959570503E-2</c:v>
                </c:pt>
                <c:pt idx="25">
                  <c:v>4.8765592959570503E-2</c:v>
                </c:pt>
                <c:pt idx="26">
                  <c:v>4.8765592959570503E-2</c:v>
                </c:pt>
                <c:pt idx="27">
                  <c:v>5.1597587916976551E-2</c:v>
                </c:pt>
                <c:pt idx="28">
                  <c:v>3.8345964899790363E-2</c:v>
                </c:pt>
                <c:pt idx="29">
                  <c:v>5.2091106056492142E-2</c:v>
                </c:pt>
                <c:pt idx="30">
                  <c:v>5.1281538844290653E-2</c:v>
                </c:pt>
                <c:pt idx="31">
                  <c:v>5.7604045794531933E-2</c:v>
                </c:pt>
                <c:pt idx="32">
                  <c:v>5.7877557581446748E-2</c:v>
                </c:pt>
                <c:pt idx="33">
                  <c:v>5.6759356713520059E-2</c:v>
                </c:pt>
                <c:pt idx="34">
                  <c:v>6.8495565650537937E-2</c:v>
                </c:pt>
                <c:pt idx="35">
                  <c:v>6.8495565650537937E-2</c:v>
                </c:pt>
                <c:pt idx="36">
                  <c:v>6.8495565650537937E-2</c:v>
                </c:pt>
                <c:pt idx="37">
                  <c:v>6.8495565650537937E-2</c:v>
                </c:pt>
                <c:pt idx="38">
                  <c:v>7.0961606579134306E-2</c:v>
                </c:pt>
                <c:pt idx="39">
                  <c:v>8.1804199087012863E-2</c:v>
                </c:pt>
                <c:pt idx="40">
                  <c:v>7.1367832723925995E-2</c:v>
                </c:pt>
                <c:pt idx="41">
                  <c:v>6.4041503444739023E-2</c:v>
                </c:pt>
                <c:pt idx="42">
                  <c:v>7.9914437953076956E-2</c:v>
                </c:pt>
                <c:pt idx="43">
                  <c:v>9.0232563091804163E-2</c:v>
                </c:pt>
                <c:pt idx="44">
                  <c:v>9.0232563091804163E-2</c:v>
                </c:pt>
                <c:pt idx="45">
                  <c:v>9.0232563091804163E-2</c:v>
                </c:pt>
                <c:pt idx="46">
                  <c:v>9.0232563091804163E-2</c:v>
                </c:pt>
                <c:pt idx="47">
                  <c:v>9.0232563091804163E-2</c:v>
                </c:pt>
                <c:pt idx="48">
                  <c:v>9.0232563091804163E-2</c:v>
                </c:pt>
                <c:pt idx="49">
                  <c:v>9.0232563091804163E-2</c:v>
                </c:pt>
                <c:pt idx="50">
                  <c:v>9.0232563091804163E-2</c:v>
                </c:pt>
                <c:pt idx="51">
                  <c:v>9.0232563091804163E-2</c:v>
                </c:pt>
                <c:pt idx="52">
                  <c:v>9.0232563091804163E-2</c:v>
                </c:pt>
                <c:pt idx="53">
                  <c:v>9.0232563091804163E-2</c:v>
                </c:pt>
                <c:pt idx="54">
                  <c:v>9.0232563091804163E-2</c:v>
                </c:pt>
                <c:pt idx="55">
                  <c:v>9.0232563091804163E-2</c:v>
                </c:pt>
                <c:pt idx="56">
                  <c:v>9.0232563091804163E-2</c:v>
                </c:pt>
                <c:pt idx="57">
                  <c:v>9.0232563091804163E-2</c:v>
                </c:pt>
                <c:pt idx="58">
                  <c:v>9.0232563091804163E-2</c:v>
                </c:pt>
                <c:pt idx="59">
                  <c:v>9.0232563091804163E-2</c:v>
                </c:pt>
                <c:pt idx="60">
                  <c:v>9.0232563091804163E-2</c:v>
                </c:pt>
                <c:pt idx="61">
                  <c:v>9.0232563091804163E-2</c:v>
                </c:pt>
                <c:pt idx="62">
                  <c:v>9.0232563091804163E-2</c:v>
                </c:pt>
                <c:pt idx="63">
                  <c:v>8.4522793113434469E-2</c:v>
                </c:pt>
                <c:pt idx="64">
                  <c:v>8.4489936414413602E-2</c:v>
                </c:pt>
                <c:pt idx="65">
                  <c:v>9.2317199250076643E-2</c:v>
                </c:pt>
                <c:pt idx="66">
                  <c:v>8.9391116788578362E-2</c:v>
                </c:pt>
                <c:pt idx="67">
                  <c:v>9.5425948772183578E-2</c:v>
                </c:pt>
                <c:pt idx="68">
                  <c:v>9.1503459398700082E-2</c:v>
                </c:pt>
                <c:pt idx="69">
                  <c:v>9.293637403091215E-2</c:v>
                </c:pt>
                <c:pt idx="70">
                  <c:v>8.5105558463666631E-2</c:v>
                </c:pt>
                <c:pt idx="71">
                  <c:v>7.997855383552932E-2</c:v>
                </c:pt>
                <c:pt idx="72">
                  <c:v>7.2880623933900379E-2</c:v>
                </c:pt>
                <c:pt idx="73">
                  <c:v>7.4507483729060242E-2</c:v>
                </c:pt>
                <c:pt idx="74">
                  <c:v>8.1243322287257724E-2</c:v>
                </c:pt>
                <c:pt idx="75">
                  <c:v>9.0741579719440857E-2</c:v>
                </c:pt>
                <c:pt idx="76">
                  <c:v>0.11278499339325077</c:v>
                </c:pt>
                <c:pt idx="77">
                  <c:v>0.11572364151888115</c:v>
                </c:pt>
                <c:pt idx="78">
                  <c:v>0.11434644974416486</c:v>
                </c:pt>
                <c:pt idx="79">
                  <c:v>0.12228809111880912</c:v>
                </c:pt>
                <c:pt idx="80">
                  <c:v>0.12228809111880912</c:v>
                </c:pt>
                <c:pt idx="81">
                  <c:v>0.12228809111880912</c:v>
                </c:pt>
                <c:pt idx="82">
                  <c:v>0.12228809111880912</c:v>
                </c:pt>
                <c:pt idx="83">
                  <c:v>0.12228809111880912</c:v>
                </c:pt>
                <c:pt idx="84">
                  <c:v>0.12228809111880912</c:v>
                </c:pt>
                <c:pt idx="85">
                  <c:v>0.12228809111880912</c:v>
                </c:pt>
                <c:pt idx="86">
                  <c:v>0.12228809111880912</c:v>
                </c:pt>
                <c:pt idx="87">
                  <c:v>0.12228809111880912</c:v>
                </c:pt>
                <c:pt idx="88">
                  <c:v>0.12228809111880912</c:v>
                </c:pt>
                <c:pt idx="89">
                  <c:v>0.12228809111880912</c:v>
                </c:pt>
                <c:pt idx="90">
                  <c:v>0.12228809111880912</c:v>
                </c:pt>
                <c:pt idx="91">
                  <c:v>0.12228809111880912</c:v>
                </c:pt>
                <c:pt idx="92">
                  <c:v>0.12228809111880912</c:v>
                </c:pt>
                <c:pt idx="93">
                  <c:v>0.13193935394375833</c:v>
                </c:pt>
                <c:pt idx="94">
                  <c:v>0.13773965869463778</c:v>
                </c:pt>
                <c:pt idx="95">
                  <c:v>0.13534705653484047</c:v>
                </c:pt>
                <c:pt idx="96">
                  <c:v>0.13004093757767676</c:v>
                </c:pt>
                <c:pt idx="97">
                  <c:v>0.13607479195328542</c:v>
                </c:pt>
                <c:pt idx="98">
                  <c:v>0.12867888659067805</c:v>
                </c:pt>
                <c:pt idx="99">
                  <c:v>0.13603807256888611</c:v>
                </c:pt>
                <c:pt idx="100">
                  <c:v>0.14257352815517166</c:v>
                </c:pt>
                <c:pt idx="101">
                  <c:v>0.14257352815517166</c:v>
                </c:pt>
                <c:pt idx="102">
                  <c:v>0.14257352815517166</c:v>
                </c:pt>
                <c:pt idx="103">
                  <c:v>0.14257352815517166</c:v>
                </c:pt>
                <c:pt idx="104">
                  <c:v>0.14257352815517166</c:v>
                </c:pt>
                <c:pt idx="105">
                  <c:v>0.14257352815517166</c:v>
                </c:pt>
                <c:pt idx="106">
                  <c:v>0.14257352815517166</c:v>
                </c:pt>
                <c:pt idx="107">
                  <c:v>0.14257352815517166</c:v>
                </c:pt>
                <c:pt idx="108">
                  <c:v>0.14257352815517166</c:v>
                </c:pt>
                <c:pt idx="109">
                  <c:v>0.14257352815517166</c:v>
                </c:pt>
                <c:pt idx="110">
                  <c:v>0.14257352815517166</c:v>
                </c:pt>
                <c:pt idx="111">
                  <c:v>0.14257352815517166</c:v>
                </c:pt>
                <c:pt idx="112">
                  <c:v>0.14257352815517166</c:v>
                </c:pt>
                <c:pt idx="113">
                  <c:v>0.14257352815517166</c:v>
                </c:pt>
                <c:pt idx="114">
                  <c:v>0.14257352815517166</c:v>
                </c:pt>
                <c:pt idx="115">
                  <c:v>0.14257352815517166</c:v>
                </c:pt>
                <c:pt idx="116">
                  <c:v>0.14257352815517166</c:v>
                </c:pt>
                <c:pt idx="117">
                  <c:v>0.14257352815517166</c:v>
                </c:pt>
                <c:pt idx="118">
                  <c:v>0.14257352815517166</c:v>
                </c:pt>
                <c:pt idx="119">
                  <c:v>0.14257352815517166</c:v>
                </c:pt>
                <c:pt idx="120">
                  <c:v>0.15091526781943965</c:v>
                </c:pt>
                <c:pt idx="121">
                  <c:v>0.14988600420843357</c:v>
                </c:pt>
                <c:pt idx="122">
                  <c:v>0.15267066933330153</c:v>
                </c:pt>
                <c:pt idx="123">
                  <c:v>0.14781619888408271</c:v>
                </c:pt>
                <c:pt idx="124">
                  <c:v>0.16472807759017671</c:v>
                </c:pt>
                <c:pt idx="125">
                  <c:v>0.16472807759017671</c:v>
                </c:pt>
                <c:pt idx="126">
                  <c:v>0.16472807759017671</c:v>
                </c:pt>
                <c:pt idx="127">
                  <c:v>0.16472807759017671</c:v>
                </c:pt>
                <c:pt idx="128">
                  <c:v>0.16472807759017671</c:v>
                </c:pt>
                <c:pt idx="129">
                  <c:v>0.16472807759017671</c:v>
                </c:pt>
                <c:pt idx="130">
                  <c:v>0.16472807759017671</c:v>
                </c:pt>
                <c:pt idx="131">
                  <c:v>0.16472807759017671</c:v>
                </c:pt>
                <c:pt idx="132">
                  <c:v>0.15993901058520343</c:v>
                </c:pt>
                <c:pt idx="133">
                  <c:v>0.14970688987940695</c:v>
                </c:pt>
                <c:pt idx="134">
                  <c:v>0.15358009420435881</c:v>
                </c:pt>
                <c:pt idx="135">
                  <c:v>0.14622703608131871</c:v>
                </c:pt>
                <c:pt idx="136">
                  <c:v>0.15073841866020232</c:v>
                </c:pt>
                <c:pt idx="137">
                  <c:v>0.15136114617262031</c:v>
                </c:pt>
                <c:pt idx="138">
                  <c:v>0.14711328484010511</c:v>
                </c:pt>
                <c:pt idx="139">
                  <c:v>0.15207986865851586</c:v>
                </c:pt>
                <c:pt idx="140">
                  <c:v>0.15153768537806145</c:v>
                </c:pt>
                <c:pt idx="141">
                  <c:v>0.15744912589013604</c:v>
                </c:pt>
                <c:pt idx="142">
                  <c:v>0.15661669251945987</c:v>
                </c:pt>
                <c:pt idx="143">
                  <c:v>0.15193232346671781</c:v>
                </c:pt>
                <c:pt idx="144">
                  <c:v>0.15415935456961738</c:v>
                </c:pt>
                <c:pt idx="145">
                  <c:v>0.16020577460935836</c:v>
                </c:pt>
                <c:pt idx="146">
                  <c:v>0.15128899496561488</c:v>
                </c:pt>
                <c:pt idx="147">
                  <c:v>0.1597090136920567</c:v>
                </c:pt>
                <c:pt idx="148">
                  <c:v>0.1655434627037502</c:v>
                </c:pt>
                <c:pt idx="149">
                  <c:v>0.17169715581930767</c:v>
                </c:pt>
                <c:pt idx="150">
                  <c:v>0.16960736941386378</c:v>
                </c:pt>
                <c:pt idx="151">
                  <c:v>0.16123277305057471</c:v>
                </c:pt>
                <c:pt idx="152">
                  <c:v>0.16121279196948191</c:v>
                </c:pt>
                <c:pt idx="153">
                  <c:v>0.16699569076285448</c:v>
                </c:pt>
                <c:pt idx="154">
                  <c:v>0.17986137867013818</c:v>
                </c:pt>
                <c:pt idx="155">
                  <c:v>0.18466527650903286</c:v>
                </c:pt>
                <c:pt idx="156">
                  <c:v>0.18046994300283514</c:v>
                </c:pt>
                <c:pt idx="157">
                  <c:v>0.18157362299063662</c:v>
                </c:pt>
                <c:pt idx="158">
                  <c:v>0.18766932807890879</c:v>
                </c:pt>
                <c:pt idx="159">
                  <c:v>0.18766932807890879</c:v>
                </c:pt>
                <c:pt idx="160">
                  <c:v>0.18766932807890879</c:v>
                </c:pt>
                <c:pt idx="161">
                  <c:v>0.18766932807890879</c:v>
                </c:pt>
                <c:pt idx="162">
                  <c:v>0.18766932807890879</c:v>
                </c:pt>
                <c:pt idx="163">
                  <c:v>0.18766932807890879</c:v>
                </c:pt>
                <c:pt idx="164">
                  <c:v>0.18766932807890879</c:v>
                </c:pt>
                <c:pt idx="165">
                  <c:v>0.18766932807890879</c:v>
                </c:pt>
                <c:pt idx="166">
                  <c:v>0.18766932807890879</c:v>
                </c:pt>
                <c:pt idx="167">
                  <c:v>0.18766932807890879</c:v>
                </c:pt>
                <c:pt idx="168">
                  <c:v>0.18766932807890879</c:v>
                </c:pt>
                <c:pt idx="169">
                  <c:v>0.18766932807890879</c:v>
                </c:pt>
                <c:pt idx="170">
                  <c:v>0.18766932807890879</c:v>
                </c:pt>
                <c:pt idx="171">
                  <c:v>0.18766932807890879</c:v>
                </c:pt>
                <c:pt idx="172">
                  <c:v>0.18766932807890879</c:v>
                </c:pt>
                <c:pt idx="173">
                  <c:v>0.18766932807890879</c:v>
                </c:pt>
                <c:pt idx="174">
                  <c:v>0.18766932807890879</c:v>
                </c:pt>
                <c:pt idx="175">
                  <c:v>0.18766932807890879</c:v>
                </c:pt>
                <c:pt idx="176">
                  <c:v>0.18766932807890879</c:v>
                </c:pt>
                <c:pt idx="177">
                  <c:v>0.18766932807890879</c:v>
                </c:pt>
                <c:pt idx="178">
                  <c:v>0.18766932807890879</c:v>
                </c:pt>
                <c:pt idx="179">
                  <c:v>0.18766932807890879</c:v>
                </c:pt>
                <c:pt idx="180">
                  <c:v>0.18766932807890879</c:v>
                </c:pt>
                <c:pt idx="181">
                  <c:v>0.18766932807890879</c:v>
                </c:pt>
                <c:pt idx="182">
                  <c:v>0.18766932807890879</c:v>
                </c:pt>
                <c:pt idx="183">
                  <c:v>0.18766932807890879</c:v>
                </c:pt>
                <c:pt idx="184">
                  <c:v>0.18766932807890879</c:v>
                </c:pt>
                <c:pt idx="185">
                  <c:v>0.18766932807890879</c:v>
                </c:pt>
                <c:pt idx="186">
                  <c:v>0.18766932807890879</c:v>
                </c:pt>
                <c:pt idx="187">
                  <c:v>0.18766932807890879</c:v>
                </c:pt>
                <c:pt idx="188">
                  <c:v>0.18766932807890879</c:v>
                </c:pt>
                <c:pt idx="189">
                  <c:v>0.18766932807890879</c:v>
                </c:pt>
                <c:pt idx="190">
                  <c:v>0.18766932807890879</c:v>
                </c:pt>
                <c:pt idx="191">
                  <c:v>0.18766932807890879</c:v>
                </c:pt>
                <c:pt idx="192">
                  <c:v>0.18766932807890879</c:v>
                </c:pt>
                <c:pt idx="193">
                  <c:v>0.18766932807890879</c:v>
                </c:pt>
                <c:pt idx="194">
                  <c:v>0.18766932807890879</c:v>
                </c:pt>
                <c:pt idx="195">
                  <c:v>0.18766932807890879</c:v>
                </c:pt>
                <c:pt idx="196">
                  <c:v>0.18766932807890879</c:v>
                </c:pt>
                <c:pt idx="197">
                  <c:v>0.18766932807890879</c:v>
                </c:pt>
                <c:pt idx="198">
                  <c:v>0.18766932807890879</c:v>
                </c:pt>
                <c:pt idx="199">
                  <c:v>0.18766932807890879</c:v>
                </c:pt>
                <c:pt idx="200">
                  <c:v>0.18766932807890879</c:v>
                </c:pt>
                <c:pt idx="201">
                  <c:v>0.18766932807890879</c:v>
                </c:pt>
                <c:pt idx="202">
                  <c:v>0.188839699072749</c:v>
                </c:pt>
                <c:pt idx="203">
                  <c:v>0.20030692656243088</c:v>
                </c:pt>
                <c:pt idx="204">
                  <c:v>0.19714858203799612</c:v>
                </c:pt>
                <c:pt idx="205">
                  <c:v>0.2028064918442487</c:v>
                </c:pt>
                <c:pt idx="206">
                  <c:v>0.20380902661140143</c:v>
                </c:pt>
                <c:pt idx="207">
                  <c:v>0.21161471085038297</c:v>
                </c:pt>
                <c:pt idx="208">
                  <c:v>0.21161471085038297</c:v>
                </c:pt>
                <c:pt idx="209">
                  <c:v>0.21161471085038297</c:v>
                </c:pt>
                <c:pt idx="210">
                  <c:v>0.21161471085038297</c:v>
                </c:pt>
                <c:pt idx="211">
                  <c:v>0.21161471085038297</c:v>
                </c:pt>
                <c:pt idx="212">
                  <c:v>0.21161471085038297</c:v>
                </c:pt>
                <c:pt idx="213">
                  <c:v>0.21161471085038297</c:v>
                </c:pt>
                <c:pt idx="214">
                  <c:v>0.21161471085038297</c:v>
                </c:pt>
                <c:pt idx="215">
                  <c:v>0.21161471085038297</c:v>
                </c:pt>
                <c:pt idx="216">
                  <c:v>0.21161471085038297</c:v>
                </c:pt>
                <c:pt idx="217">
                  <c:v>0.21161471085038297</c:v>
                </c:pt>
                <c:pt idx="218">
                  <c:v>0.21161471085038297</c:v>
                </c:pt>
                <c:pt idx="219">
                  <c:v>0.21161471085038297</c:v>
                </c:pt>
                <c:pt idx="220">
                  <c:v>0.21161471085038297</c:v>
                </c:pt>
                <c:pt idx="221">
                  <c:v>0.21161471085038297</c:v>
                </c:pt>
                <c:pt idx="222">
                  <c:v>0.21161471085038297</c:v>
                </c:pt>
                <c:pt idx="223">
                  <c:v>0.21161471085038297</c:v>
                </c:pt>
                <c:pt idx="224">
                  <c:v>0.21161471085038297</c:v>
                </c:pt>
                <c:pt idx="225">
                  <c:v>0.21652588176509435</c:v>
                </c:pt>
                <c:pt idx="226">
                  <c:v>0.22202754340079478</c:v>
                </c:pt>
                <c:pt idx="227">
                  <c:v>0.22933873189226417</c:v>
                </c:pt>
                <c:pt idx="228">
                  <c:v>0.23269776934240749</c:v>
                </c:pt>
                <c:pt idx="229">
                  <c:v>0.23269776934240749</c:v>
                </c:pt>
                <c:pt idx="230">
                  <c:v>0.23269776934240749</c:v>
                </c:pt>
                <c:pt idx="231">
                  <c:v>0.23269776934240749</c:v>
                </c:pt>
                <c:pt idx="232">
                  <c:v>0.23269776934240749</c:v>
                </c:pt>
                <c:pt idx="233">
                  <c:v>0.23269776934240749</c:v>
                </c:pt>
                <c:pt idx="234">
                  <c:v>0.23269776934240749</c:v>
                </c:pt>
                <c:pt idx="235">
                  <c:v>0.23269776934240749</c:v>
                </c:pt>
                <c:pt idx="236">
                  <c:v>0.23269776934240749</c:v>
                </c:pt>
                <c:pt idx="237">
                  <c:v>0.23269776934240749</c:v>
                </c:pt>
                <c:pt idx="238">
                  <c:v>0.23269776934240749</c:v>
                </c:pt>
                <c:pt idx="239">
                  <c:v>0.23269776934240749</c:v>
                </c:pt>
                <c:pt idx="240">
                  <c:v>0.23269776934240749</c:v>
                </c:pt>
                <c:pt idx="241">
                  <c:v>0.23269776934240749</c:v>
                </c:pt>
                <c:pt idx="242">
                  <c:v>0.23269776934240749</c:v>
                </c:pt>
                <c:pt idx="243">
                  <c:v>0.23269776934240749</c:v>
                </c:pt>
                <c:pt idx="244">
                  <c:v>0.23269776934240749</c:v>
                </c:pt>
                <c:pt idx="245">
                  <c:v>0.23269776934240749</c:v>
                </c:pt>
                <c:pt idx="246">
                  <c:v>0.23269776934240749</c:v>
                </c:pt>
                <c:pt idx="247">
                  <c:v>0.23269776934240749</c:v>
                </c:pt>
                <c:pt idx="248">
                  <c:v>0.23269776934240749</c:v>
                </c:pt>
                <c:pt idx="249">
                  <c:v>0.23269776934240749</c:v>
                </c:pt>
                <c:pt idx="250">
                  <c:v>0.23269776934240749</c:v>
                </c:pt>
                <c:pt idx="251">
                  <c:v>0.2326977693424074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429-4093-A14F-54207397854D}"/>
            </c:ext>
          </c:extLst>
        </c:ser>
        <c:dLbls/>
        <c:axId val="133855872"/>
        <c:axId val="133861760"/>
      </c:scatterChart>
      <c:valAx>
        <c:axId val="133855872"/>
        <c:scaling>
          <c:orientation val="minMax"/>
          <c:max val="260"/>
          <c:min val="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861760"/>
        <c:crosses val="autoZero"/>
        <c:crossBetween val="midCat"/>
      </c:valAx>
      <c:valAx>
        <c:axId val="13386176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8558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test returns'!$E$273:$E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test returns'!$F$273:$F$405</c:f>
              <c:numCache>
                <c:formatCode>0.00</c:formatCode>
                <c:ptCount val="133"/>
                <c:pt idx="0">
                  <c:v>1.2307379768579854</c:v>
                </c:pt>
                <c:pt idx="1">
                  <c:v>1.1768760789455401</c:v>
                </c:pt>
                <c:pt idx="2">
                  <c:v>1.4974605390481563</c:v>
                </c:pt>
                <c:pt idx="3">
                  <c:v>1.3005804993132228</c:v>
                </c:pt>
                <c:pt idx="4">
                  <c:v>0.70230221703749685</c:v>
                </c:pt>
                <c:pt idx="5">
                  <c:v>0.36773639166494909</c:v>
                </c:pt>
                <c:pt idx="6">
                  <c:v>0.42279006978767336</c:v>
                </c:pt>
                <c:pt idx="7">
                  <c:v>0.61175082596566421</c:v>
                </c:pt>
                <c:pt idx="8">
                  <c:v>0.96579186860553778</c:v>
                </c:pt>
                <c:pt idx="9">
                  <c:v>1.5358262998553902</c:v>
                </c:pt>
                <c:pt idx="10">
                  <c:v>0.81570379342767896</c:v>
                </c:pt>
                <c:pt idx="11">
                  <c:v>1.0900226475497716</c:v>
                </c:pt>
                <c:pt idx="12">
                  <c:v>1.4807531833490326</c:v>
                </c:pt>
                <c:pt idx="13">
                  <c:v>1.211908742840734</c:v>
                </c:pt>
                <c:pt idx="14">
                  <c:v>0.91758831287475096</c:v>
                </c:pt>
                <c:pt idx="15">
                  <c:v>0.43897406128196287</c:v>
                </c:pt>
                <c:pt idx="16">
                  <c:v>0.57787106551347611</c:v>
                </c:pt>
                <c:pt idx="17">
                  <c:v>0.41438629879315653</c:v>
                </c:pt>
                <c:pt idx="18">
                  <c:v>0.7090102820005405</c:v>
                </c:pt>
                <c:pt idx="19">
                  <c:v>0.25332696363237206</c:v>
                </c:pt>
                <c:pt idx="20">
                  <c:v>0.65783549775004069</c:v>
                </c:pt>
                <c:pt idx="21">
                  <c:v>1.2826200538811967</c:v>
                </c:pt>
                <c:pt idx="22">
                  <c:v>1.5334233010512088</c:v>
                </c:pt>
                <c:pt idx="23">
                  <c:v>1.3052279954807755</c:v>
                </c:pt>
                <c:pt idx="24">
                  <c:v>1.3877374839503984</c:v>
                </c:pt>
                <c:pt idx="25">
                  <c:v>1.1744117706187385</c:v>
                </c:pt>
                <c:pt idx="26">
                  <c:v>0.72792026392404863</c:v>
                </c:pt>
                <c:pt idx="27">
                  <c:v>0.68947375521057774</c:v>
                </c:pt>
                <c:pt idx="28">
                  <c:v>0.10414655380701142</c:v>
                </c:pt>
                <c:pt idx="29">
                  <c:v>-0.7170335546215304</c:v>
                </c:pt>
                <c:pt idx="30">
                  <c:v>-0.81447394485256019</c:v>
                </c:pt>
                <c:pt idx="31">
                  <c:v>-0.52267913273600219</c:v>
                </c:pt>
                <c:pt idx="32">
                  <c:v>-0.60201702010612534</c:v>
                </c:pt>
                <c:pt idx="33">
                  <c:v>-0.8511634380119476</c:v>
                </c:pt>
                <c:pt idx="34">
                  <c:v>-0.87164950129339891</c:v>
                </c:pt>
                <c:pt idx="35">
                  <c:v>-0.76004681159629717</c:v>
                </c:pt>
                <c:pt idx="36">
                  <c:v>-0.59149137079349412</c:v>
                </c:pt>
                <c:pt idx="37">
                  <c:v>-1.577267278246351</c:v>
                </c:pt>
                <c:pt idx="38">
                  <c:v>-1.9067011200137851</c:v>
                </c:pt>
                <c:pt idx="39">
                  <c:v>-1.5987641875419212</c:v>
                </c:pt>
                <c:pt idx="40">
                  <c:v>-1.6081788045505503</c:v>
                </c:pt>
                <c:pt idx="41">
                  <c:v>-1.1135031805087132</c:v>
                </c:pt>
                <c:pt idx="42">
                  <c:v>-0.80938383238643685</c:v>
                </c:pt>
                <c:pt idx="43">
                  <c:v>-0.20217542053963619</c:v>
                </c:pt>
                <c:pt idx="44">
                  <c:v>0.75901272442440115</c:v>
                </c:pt>
                <c:pt idx="45">
                  <c:v>2.151444629212804E-2</c:v>
                </c:pt>
                <c:pt idx="46">
                  <c:v>0.16499763716856383</c:v>
                </c:pt>
                <c:pt idx="47">
                  <c:v>0.61601402098554614</c:v>
                </c:pt>
                <c:pt idx="48">
                  <c:v>0.32066330662181097</c:v>
                </c:pt>
                <c:pt idx="49">
                  <c:v>0.97070104687550096</c:v>
                </c:pt>
                <c:pt idx="50">
                  <c:v>1.5118037727103883</c:v>
                </c:pt>
                <c:pt idx="51">
                  <c:v>1.6272853562797143</c:v>
                </c:pt>
                <c:pt idx="52">
                  <c:v>0.46305490357785783</c:v>
                </c:pt>
                <c:pt idx="53">
                  <c:v>0.42182109491253827</c:v>
                </c:pt>
                <c:pt idx="54">
                  <c:v>0.60447752565878288</c:v>
                </c:pt>
                <c:pt idx="55">
                  <c:v>1.0634745025553514</c:v>
                </c:pt>
                <c:pt idx="56">
                  <c:v>1.9829832281837947</c:v>
                </c:pt>
                <c:pt idx="57">
                  <c:v>3.2498054931054146</c:v>
                </c:pt>
                <c:pt idx="58">
                  <c:v>4.2164291749159837</c:v>
                </c:pt>
                <c:pt idx="59">
                  <c:v>3.7583817345109134</c:v>
                </c:pt>
                <c:pt idx="60">
                  <c:v>3.3234267231429797</c:v>
                </c:pt>
                <c:pt idx="61">
                  <c:v>3.3420137134414474</c:v>
                </c:pt>
                <c:pt idx="62">
                  <c:v>2.5485929686012314</c:v>
                </c:pt>
                <c:pt idx="63">
                  <c:v>2.9509601860171393</c:v>
                </c:pt>
                <c:pt idx="64">
                  <c:v>2.6703370064633067</c:v>
                </c:pt>
                <c:pt idx="65">
                  <c:v>3.028883487841846</c:v>
                </c:pt>
                <c:pt idx="66">
                  <c:v>3.6182316405465107</c:v>
                </c:pt>
                <c:pt idx="67">
                  <c:v>2.7942029226435032</c:v>
                </c:pt>
                <c:pt idx="68">
                  <c:v>3.045490657251086</c:v>
                </c:pt>
                <c:pt idx="69">
                  <c:v>2.4256960272961501</c:v>
                </c:pt>
                <c:pt idx="70">
                  <c:v>2.0082364123063221</c:v>
                </c:pt>
                <c:pt idx="71">
                  <c:v>2.2151576139163391</c:v>
                </c:pt>
                <c:pt idx="72">
                  <c:v>0.75092895068320775</c:v>
                </c:pt>
                <c:pt idx="73">
                  <c:v>0.81382116445661112</c:v>
                </c:pt>
                <c:pt idx="74">
                  <c:v>1.1140003091840527</c:v>
                </c:pt>
                <c:pt idx="75">
                  <c:v>0.60336349898305686</c:v>
                </c:pt>
                <c:pt idx="76">
                  <c:v>0.45798123512365047</c:v>
                </c:pt>
                <c:pt idx="77">
                  <c:v>0.26386905695691926</c:v>
                </c:pt>
                <c:pt idx="78">
                  <c:v>0.25540397643977225</c:v>
                </c:pt>
                <c:pt idx="79">
                  <c:v>0.72953222767753434</c:v>
                </c:pt>
                <c:pt idx="80">
                  <c:v>-0.14550977866344603</c:v>
                </c:pt>
                <c:pt idx="81">
                  <c:v>-0.63204331381318324</c:v>
                </c:pt>
                <c:pt idx="82">
                  <c:v>-1.5308042940577515</c:v>
                </c:pt>
                <c:pt idx="83">
                  <c:v>-1.4230804982328544</c:v>
                </c:pt>
                <c:pt idx="84">
                  <c:v>-1.1324774663265753</c:v>
                </c:pt>
                <c:pt idx="85">
                  <c:v>-0.68154183041585648</c:v>
                </c:pt>
                <c:pt idx="86">
                  <c:v>-0.21511005739989969</c:v>
                </c:pt>
                <c:pt idx="87">
                  <c:v>-0.29087260413921251</c:v>
                </c:pt>
                <c:pt idx="88">
                  <c:v>-0.76805283180295103</c:v>
                </c:pt>
                <c:pt idx="89">
                  <c:v>-0.98010601701807509</c:v>
                </c:pt>
                <c:pt idx="90">
                  <c:v>-9.8456850540826653E-3</c:v>
                </c:pt>
                <c:pt idx="91">
                  <c:v>-3.540242241801083E-2</c:v>
                </c:pt>
                <c:pt idx="92">
                  <c:v>-0.24507204721260353</c:v>
                </c:pt>
                <c:pt idx="93">
                  <c:v>-1.0206130945270566</c:v>
                </c:pt>
                <c:pt idx="94">
                  <c:v>-0.61335613722481241</c:v>
                </c:pt>
                <c:pt idx="95">
                  <c:v>-1.3329747178313163</c:v>
                </c:pt>
                <c:pt idx="96">
                  <c:v>-1.9531730873175563</c:v>
                </c:pt>
                <c:pt idx="97">
                  <c:v>-1.7971036783329919</c:v>
                </c:pt>
                <c:pt idx="98">
                  <c:v>-2.3098010573294787</c:v>
                </c:pt>
                <c:pt idx="99">
                  <c:v>-2.2459593070645867</c:v>
                </c:pt>
                <c:pt idx="100">
                  <c:v>-1.6432368955728185</c:v>
                </c:pt>
                <c:pt idx="101">
                  <c:v>-1.2366872310432857</c:v>
                </c:pt>
                <c:pt idx="102">
                  <c:v>-1.3247743137883168</c:v>
                </c:pt>
                <c:pt idx="103">
                  <c:v>-0.96172239367111167</c:v>
                </c:pt>
                <c:pt idx="104">
                  <c:v>-0.41027495271974668</c:v>
                </c:pt>
                <c:pt idx="105">
                  <c:v>-1.0301503305809327</c:v>
                </c:pt>
                <c:pt idx="106">
                  <c:v>-1.2134138678099988</c:v>
                </c:pt>
                <c:pt idx="107">
                  <c:v>-1.352695173189163</c:v>
                </c:pt>
                <c:pt idx="108">
                  <c:v>-1.3744956357261338</c:v>
                </c:pt>
                <c:pt idx="109">
                  <c:v>-2.3811613459917527</c:v>
                </c:pt>
                <c:pt idx="110">
                  <c:v>-1.8853133801232833</c:v>
                </c:pt>
                <c:pt idx="111">
                  <c:v>-2.7850238968593337</c:v>
                </c:pt>
                <c:pt idx="112">
                  <c:v>-1.6146311761546246</c:v>
                </c:pt>
                <c:pt idx="113">
                  <c:v>-2.312552474885778</c:v>
                </c:pt>
                <c:pt idx="114">
                  <c:v>-2.1235109708015236</c:v>
                </c:pt>
                <c:pt idx="115">
                  <c:v>-2.8570301687716824</c:v>
                </c:pt>
                <c:pt idx="116">
                  <c:v>-1.8753365221425604</c:v>
                </c:pt>
                <c:pt idx="117">
                  <c:v>-1.7710071327523136</c:v>
                </c:pt>
                <c:pt idx="118">
                  <c:v>-0.88044955092246868</c:v>
                </c:pt>
                <c:pt idx="119">
                  <c:v>0.34390824835629957</c:v>
                </c:pt>
                <c:pt idx="120">
                  <c:v>-1.960872081482656E-2</c:v>
                </c:pt>
                <c:pt idx="121">
                  <c:v>-0.41728956529592154</c:v>
                </c:pt>
                <c:pt idx="122">
                  <c:v>0.39017385433684282</c:v>
                </c:pt>
                <c:pt idx="123">
                  <c:v>-0.13076579984164705</c:v>
                </c:pt>
                <c:pt idx="124">
                  <c:v>0.88887042967977137</c:v>
                </c:pt>
                <c:pt idx="125">
                  <c:v>-0.14971765290415215</c:v>
                </c:pt>
                <c:pt idx="126">
                  <c:v>0.72960698684035019</c:v>
                </c:pt>
                <c:pt idx="127">
                  <c:v>-9.0361902994286078E-2</c:v>
                </c:pt>
                <c:pt idx="128">
                  <c:v>1.4337683071088958</c:v>
                </c:pt>
                <c:pt idx="129">
                  <c:v>1.2510311284563878</c:v>
                </c:pt>
                <c:pt idx="130">
                  <c:v>-4.4357979116166471E-2</c:v>
                </c:pt>
                <c:pt idx="131">
                  <c:v>5.7891403094943089E-2</c:v>
                </c:pt>
                <c:pt idx="132">
                  <c:v>0.163231638499288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F55E-40B6-997D-36140D7D1D6C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epc test returns'!$N$273:$N$405</c:f>
              <c:numCache>
                <c:formatCode>0</c:formatCode>
                <c:ptCount val="133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268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281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290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30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311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329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33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</c:numCache>
            </c:numRef>
          </c:xVal>
          <c:yVal>
            <c:numRef>
              <c:f>'epc test returns'!$O$273:$O$405</c:f>
              <c:numCache>
                <c:formatCode>0.00</c:formatCode>
                <c:ptCount val="13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3897406128196287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0.10414655380701142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-1.577267278246351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0.46305490357785783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4.2164291749159837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0.45798123512365047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-1.530804294057751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F55E-40B6-997D-36140D7D1D6C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epc test returns'!$P$273:$P$405</c:f>
              <c:numCache>
                <c:formatCode>0</c:formatCode>
                <c:ptCount val="13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262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27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297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303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309</c:v>
                </c:pt>
                <c:pt idx="57">
                  <c:v>#N/A</c:v>
                </c:pt>
                <c:pt idx="58">
                  <c:v>#N/A</c:v>
                </c:pt>
                <c:pt idx="59">
                  <c:v>312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372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</c:numCache>
            </c:numRef>
          </c:xVal>
          <c:yVal>
            <c:numRef>
              <c:f>'epc test returns'!$Q$273:$Q$405</c:f>
              <c:numCache>
                <c:formatCode>0.00</c:formatCode>
                <c:ptCount val="13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1.5358262998553902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1.5334233010512088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0.75901272442440115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1.5118037727103883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1.9829832281837947</c:v>
                </c:pt>
                <c:pt idx="57">
                  <c:v>#N/A</c:v>
                </c:pt>
                <c:pt idx="58">
                  <c:v>#N/A</c:v>
                </c:pt>
                <c:pt idx="59">
                  <c:v>3.7583817345109134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0.34390824835629957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5-F55E-40B6-997D-36140D7D1D6C}"/>
            </c:ext>
          </c:extLst>
        </c:ser>
        <c:dLbls/>
        <c:axId val="133980544"/>
        <c:axId val="133982080"/>
      </c:scatterChart>
      <c:valAx>
        <c:axId val="133980544"/>
        <c:scaling>
          <c:orientation val="minMax"/>
          <c:max val="405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982080"/>
        <c:crosses val="autoZero"/>
        <c:crossBetween val="midCat"/>
      </c:valAx>
      <c:valAx>
        <c:axId val="13398208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9805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epc test returns'!$E$273:$E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test returns'!$Y$273:$Y$405</c:f>
              <c:numCache>
                <c:formatCode>0.00%</c:formatCode>
                <c:ptCount val="1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1586040335312298E-2</c:v>
                </c:pt>
                <c:pt idx="11">
                  <c:v>7.1725283561332454E-3</c:v>
                </c:pt>
                <c:pt idx="12">
                  <c:v>8.860705554107895E-4</c:v>
                </c:pt>
                <c:pt idx="13">
                  <c:v>5.2115047750760368E-3</c:v>
                </c:pt>
                <c:pt idx="14">
                  <c:v>9.9468218116289808E-3</c:v>
                </c:pt>
                <c:pt idx="15">
                  <c:v>1.7647239413513871E-2</c:v>
                </c:pt>
                <c:pt idx="16">
                  <c:v>1.7647239413513871E-2</c:v>
                </c:pt>
                <c:pt idx="17">
                  <c:v>1.7647239413513871E-2</c:v>
                </c:pt>
                <c:pt idx="18">
                  <c:v>1.7647239413513871E-2</c:v>
                </c:pt>
                <c:pt idx="19">
                  <c:v>1.7647239413513871E-2</c:v>
                </c:pt>
                <c:pt idx="20">
                  <c:v>1.7647239413513871E-2</c:v>
                </c:pt>
                <c:pt idx="21">
                  <c:v>1.7647239413513871E-2</c:v>
                </c:pt>
                <c:pt idx="22">
                  <c:v>1.7647239413513871E-2</c:v>
                </c:pt>
                <c:pt idx="23">
                  <c:v>2.1318670303493104E-2</c:v>
                </c:pt>
                <c:pt idx="24">
                  <c:v>1.9991176366111141E-2</c:v>
                </c:pt>
                <c:pt idx="25">
                  <c:v>2.34233706068947E-2</c:v>
                </c:pt>
                <c:pt idx="26">
                  <c:v>3.0606965842101097E-2</c:v>
                </c:pt>
                <c:pt idx="27">
                  <c:v>3.1225531151100938E-2</c:v>
                </c:pt>
                <c:pt idx="28">
                  <c:v>4.0642851821244275E-2</c:v>
                </c:pt>
                <c:pt idx="29">
                  <c:v>4.0642851821244275E-2</c:v>
                </c:pt>
                <c:pt idx="30">
                  <c:v>4.0642851821244275E-2</c:v>
                </c:pt>
                <c:pt idx="31">
                  <c:v>4.0642851821244275E-2</c:v>
                </c:pt>
                <c:pt idx="32">
                  <c:v>4.0642851821244275E-2</c:v>
                </c:pt>
                <c:pt idx="33">
                  <c:v>4.0642851821244275E-2</c:v>
                </c:pt>
                <c:pt idx="34">
                  <c:v>4.0642851821244275E-2</c:v>
                </c:pt>
                <c:pt idx="35">
                  <c:v>4.0642851821244275E-2</c:v>
                </c:pt>
                <c:pt idx="36">
                  <c:v>4.0642851821244275E-2</c:v>
                </c:pt>
                <c:pt idx="37">
                  <c:v>4.0642851821244275E-2</c:v>
                </c:pt>
                <c:pt idx="38">
                  <c:v>3.5342595622519735E-2</c:v>
                </c:pt>
                <c:pt idx="39">
                  <c:v>4.029698836612372E-2</c:v>
                </c:pt>
                <c:pt idx="40">
                  <c:v>4.014551673257527E-2</c:v>
                </c:pt>
                <c:pt idx="41">
                  <c:v>4.8104345517799407E-2</c:v>
                </c:pt>
                <c:pt idx="42">
                  <c:v>5.2997317203370864E-2</c:v>
                </c:pt>
                <c:pt idx="43">
                  <c:v>6.2766684344105039E-2</c:v>
                </c:pt>
                <c:pt idx="44">
                  <c:v>7.823122616577538E-2</c:v>
                </c:pt>
                <c:pt idx="45">
                  <c:v>7.823122616577538E-2</c:v>
                </c:pt>
                <c:pt idx="46">
                  <c:v>7.823122616577538E-2</c:v>
                </c:pt>
                <c:pt idx="47">
                  <c:v>7.823122616577538E-2</c:v>
                </c:pt>
                <c:pt idx="48">
                  <c:v>7.823122616577538E-2</c:v>
                </c:pt>
                <c:pt idx="49">
                  <c:v>7.823122616577538E-2</c:v>
                </c:pt>
                <c:pt idx="50">
                  <c:v>7.823122616577538E-2</c:v>
                </c:pt>
                <c:pt idx="51">
                  <c:v>7.6373244678906937E-2</c:v>
                </c:pt>
                <c:pt idx="52">
                  <c:v>9.5104531181138707E-2</c:v>
                </c:pt>
                <c:pt idx="53">
                  <c:v>9.5104531181138707E-2</c:v>
                </c:pt>
                <c:pt idx="54">
                  <c:v>9.5104531181138707E-2</c:v>
                </c:pt>
                <c:pt idx="55">
                  <c:v>9.5104531181138707E-2</c:v>
                </c:pt>
                <c:pt idx="56">
                  <c:v>9.5104531181138707E-2</c:v>
                </c:pt>
                <c:pt idx="57">
                  <c:v>7.4722646532284331E-2</c:v>
                </c:pt>
                <c:pt idx="58">
                  <c:v>5.9170652438832683E-2</c:v>
                </c:pt>
                <c:pt idx="59">
                  <c:v>5.9170652438832683E-2</c:v>
                </c:pt>
                <c:pt idx="60">
                  <c:v>6.6168637171672096E-2</c:v>
                </c:pt>
                <c:pt idx="61">
                  <c:v>6.5869591360177671E-2</c:v>
                </c:pt>
                <c:pt idx="62">
                  <c:v>7.8634925967193015E-2</c:v>
                </c:pt>
                <c:pt idx="63">
                  <c:v>7.2161245768369575E-2</c:v>
                </c:pt>
                <c:pt idx="64">
                  <c:v>7.667618794600406E-2</c:v>
                </c:pt>
                <c:pt idx="65">
                  <c:v>7.0907538919960711E-2</c:v>
                </c:pt>
                <c:pt idx="66">
                  <c:v>6.1425525223915312E-2</c:v>
                </c:pt>
                <c:pt idx="67">
                  <c:v>7.4683311055996571E-2</c:v>
                </c:pt>
                <c:pt idx="68">
                  <c:v>7.0640346417416788E-2</c:v>
                </c:pt>
                <c:pt idx="69">
                  <c:v>8.0612213034793045E-2</c:v>
                </c:pt>
                <c:pt idx="70">
                  <c:v>8.7328714594547829E-2</c:v>
                </c:pt>
                <c:pt idx="71">
                  <c:v>8.3999562447953036E-2</c:v>
                </c:pt>
                <c:pt idx="72">
                  <c:v>0.10755751571412087</c:v>
                </c:pt>
                <c:pt idx="73">
                  <c:v>0.10654564381864251</c:v>
                </c:pt>
                <c:pt idx="74">
                  <c:v>0.10171606600710548</c:v>
                </c:pt>
                <c:pt idx="75">
                  <c:v>0.10993169407993508</c:v>
                </c:pt>
                <c:pt idx="76">
                  <c:v>0.11227074716892949</c:v>
                </c:pt>
                <c:pt idx="77">
                  <c:v>0.11227074716892949</c:v>
                </c:pt>
                <c:pt idx="78">
                  <c:v>0.11227074716892949</c:v>
                </c:pt>
                <c:pt idx="79">
                  <c:v>0.11227074716892949</c:v>
                </c:pt>
                <c:pt idx="80">
                  <c:v>0.11227074716892949</c:v>
                </c:pt>
                <c:pt idx="81">
                  <c:v>0.11227074716892949</c:v>
                </c:pt>
                <c:pt idx="82">
                  <c:v>0.11227074716892949</c:v>
                </c:pt>
                <c:pt idx="83">
                  <c:v>0.11400391372373075</c:v>
                </c:pt>
                <c:pt idx="84">
                  <c:v>0.1186794215979845</c:v>
                </c:pt>
                <c:pt idx="85">
                  <c:v>0.12593451836229574</c:v>
                </c:pt>
                <c:pt idx="86">
                  <c:v>0.1334389322468752</c:v>
                </c:pt>
                <c:pt idx="87">
                  <c:v>0.13221998975501781</c:v>
                </c:pt>
                <c:pt idx="88">
                  <c:v>0.12454264414287852</c:v>
                </c:pt>
                <c:pt idx="89">
                  <c:v>0.12113092358810573</c:v>
                </c:pt>
                <c:pt idx="90">
                  <c:v>0.13674142769198872</c:v>
                </c:pt>
                <c:pt idx="91">
                  <c:v>0.13633024572323404</c:v>
                </c:pt>
                <c:pt idx="92">
                  <c:v>0.13295687423674818</c:v>
                </c:pt>
                <c:pt idx="93">
                  <c:v>0.12047920581828775</c:v>
                </c:pt>
                <c:pt idx="94">
                  <c:v>0.12703155696968738</c:v>
                </c:pt>
                <c:pt idx="95">
                  <c:v>0.11545362428944528</c:v>
                </c:pt>
                <c:pt idx="96">
                  <c:v>0.10547526191273238</c:v>
                </c:pt>
                <c:pt idx="97">
                  <c:v>0.10798626032128578</c:v>
                </c:pt>
                <c:pt idx="98">
                  <c:v>9.9737479787638694E-2</c:v>
                </c:pt>
                <c:pt idx="99">
                  <c:v>0.10076462876165859</c:v>
                </c:pt>
                <c:pt idx="100">
                  <c:v>0.11046182070915322</c:v>
                </c:pt>
                <c:pt idx="101">
                  <c:v>0.11700279223761312</c:v>
                </c:pt>
                <c:pt idx="102">
                  <c:v>0.11558556046858159</c:v>
                </c:pt>
                <c:pt idx="103">
                  <c:v>0.12142669743173062</c:v>
                </c:pt>
                <c:pt idx="104">
                  <c:v>0.13029892713798086</c:v>
                </c:pt>
                <c:pt idx="105">
                  <c:v>0.12032576136873741</c:v>
                </c:pt>
                <c:pt idx="106">
                  <c:v>0.1173772370338142</c:v>
                </c:pt>
                <c:pt idx="107">
                  <c:v>0.11513634217540591</c:v>
                </c:pt>
                <c:pt idx="108">
                  <c:v>0.11478559485668249</c:v>
                </c:pt>
                <c:pt idx="109">
                  <c:v>9.8589365160750786E-2</c:v>
                </c:pt>
                <c:pt idx="110">
                  <c:v>0.10656705573625191</c:v>
                </c:pt>
                <c:pt idx="111">
                  <c:v>9.2091626564180906E-2</c:v>
                </c:pt>
                <c:pt idx="112">
                  <c:v>0.11092205770499941</c:v>
                </c:pt>
                <c:pt idx="113">
                  <c:v>9.9693212271344755E-2</c:v>
                </c:pt>
                <c:pt idx="114">
                  <c:v>0.10273469822938464</c:v>
                </c:pt>
                <c:pt idx="115">
                  <c:v>9.0933118722354767E-2</c:v>
                </c:pt>
                <c:pt idx="116">
                  <c:v>0.10672757325646898</c:v>
                </c:pt>
                <c:pt idx="117">
                  <c:v>0.10840612725644072</c:v>
                </c:pt>
                <c:pt idx="118">
                  <c:v>0.12273429499443189</c:v>
                </c:pt>
                <c:pt idx="119">
                  <c:v>0.14243296948478701</c:v>
                </c:pt>
                <c:pt idx="120">
                  <c:v>0.14243296948478701</c:v>
                </c:pt>
                <c:pt idx="121">
                  <c:v>0.14243296948478701</c:v>
                </c:pt>
                <c:pt idx="122">
                  <c:v>0.14243296948478701</c:v>
                </c:pt>
                <c:pt idx="123">
                  <c:v>0.14243296948478701</c:v>
                </c:pt>
                <c:pt idx="124">
                  <c:v>0.14243296948478701</c:v>
                </c:pt>
                <c:pt idx="125">
                  <c:v>0.14243296948478701</c:v>
                </c:pt>
                <c:pt idx="126">
                  <c:v>0.14243296948478701</c:v>
                </c:pt>
                <c:pt idx="127">
                  <c:v>0.14243296948478701</c:v>
                </c:pt>
                <c:pt idx="128">
                  <c:v>0.14243296948478701</c:v>
                </c:pt>
                <c:pt idx="129">
                  <c:v>0.14243296948478701</c:v>
                </c:pt>
                <c:pt idx="130">
                  <c:v>0.14243296948478701</c:v>
                </c:pt>
                <c:pt idx="131">
                  <c:v>0.14243296948478701</c:v>
                </c:pt>
                <c:pt idx="132">
                  <c:v>0.1424329694847870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36F4-4488-A414-56B20542E2F4}"/>
            </c:ext>
          </c:extLst>
        </c:ser>
        <c:dLbls/>
        <c:axId val="133891968"/>
        <c:axId val="133893504"/>
      </c:scatterChart>
      <c:valAx>
        <c:axId val="133891968"/>
        <c:scaling>
          <c:orientation val="minMax"/>
          <c:max val="405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893504"/>
        <c:crosses val="autoZero"/>
        <c:crossBetween val="midCat"/>
      </c:valAx>
      <c:valAx>
        <c:axId val="13389350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8919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20"/>
            <c:dispRSqr val="1"/>
            <c:dispEq val="1"/>
            <c:trendlineLbl>
              <c:layout>
                <c:manualLayout>
                  <c:x val="-0.47132698191731576"/>
                  <c:y val="-0.4688420651329198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test returns flipped 2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 flipped 2'!$H$21:$H$272</c:f>
              <c:numCache>
                <c:formatCode>0.00</c:formatCode>
                <c:ptCount val="252"/>
                <c:pt idx="0">
                  <c:v>-2.4908275874903283</c:v>
                </c:pt>
                <c:pt idx="1">
                  <c:v>-2.3709444777401938</c:v>
                </c:pt>
                <c:pt idx="2">
                  <c:v>-1.2662757361975367</c:v>
                </c:pt>
                <c:pt idx="3">
                  <c:v>-1.301768300082212</c:v>
                </c:pt>
                <c:pt idx="4">
                  <c:v>-1.6155271068327492</c:v>
                </c:pt>
                <c:pt idx="5">
                  <c:v>-0.57551063339738939</c:v>
                </c:pt>
                <c:pt idx="6">
                  <c:v>9.1960446670396392E-2</c:v>
                </c:pt>
                <c:pt idx="7">
                  <c:v>5.6811777828847068E-2</c:v>
                </c:pt>
                <c:pt idx="8">
                  <c:v>-0.63769075034562617</c:v>
                </c:pt>
                <c:pt idx="9">
                  <c:v>-1.1353198549173724</c:v>
                </c:pt>
                <c:pt idx="10">
                  <c:v>-1.6829662225064947</c:v>
                </c:pt>
                <c:pt idx="11">
                  <c:v>-1.6281149631282246</c:v>
                </c:pt>
                <c:pt idx="12">
                  <c:v>-1.5349842922988428</c:v>
                </c:pt>
                <c:pt idx="13">
                  <c:v>-2.3481273660582085</c:v>
                </c:pt>
                <c:pt idx="14">
                  <c:v>-1.3400574444119129</c:v>
                </c:pt>
                <c:pt idx="15">
                  <c:v>-0.50844785569536532</c:v>
                </c:pt>
                <c:pt idx="16">
                  <c:v>9.7034520702910174E-2</c:v>
                </c:pt>
                <c:pt idx="17">
                  <c:v>-0.40289803179919947</c:v>
                </c:pt>
                <c:pt idx="18">
                  <c:v>-0.4569090193268126</c:v>
                </c:pt>
                <c:pt idx="19">
                  <c:v>-0.37850743808027526</c:v>
                </c:pt>
                <c:pt idx="20">
                  <c:v>0.28257238505398102</c:v>
                </c:pt>
                <c:pt idx="21">
                  <c:v>0.43719538274535946</c:v>
                </c:pt>
                <c:pt idx="22">
                  <c:v>0.80384589598692935</c:v>
                </c:pt>
                <c:pt idx="23">
                  <c:v>0.92674295380369653</c:v>
                </c:pt>
                <c:pt idx="24">
                  <c:v>0.33517859377336401</c:v>
                </c:pt>
                <c:pt idx="25">
                  <c:v>0.27500993839811494</c:v>
                </c:pt>
                <c:pt idx="26">
                  <c:v>1.3171481793636892</c:v>
                </c:pt>
                <c:pt idx="27">
                  <c:v>0.96812390922865577</c:v>
                </c:pt>
                <c:pt idx="28">
                  <c:v>1.6736116130259273</c:v>
                </c:pt>
                <c:pt idx="29">
                  <c:v>0.806567857696181</c:v>
                </c:pt>
                <c:pt idx="30">
                  <c:v>0.80179225860675729</c:v>
                </c:pt>
                <c:pt idx="31">
                  <c:v>0.4586401585477044</c:v>
                </c:pt>
                <c:pt idx="32">
                  <c:v>0.5052638912338745</c:v>
                </c:pt>
                <c:pt idx="33">
                  <c:v>0.38759663350687773</c:v>
                </c:pt>
                <c:pt idx="34">
                  <c:v>-0.43944174657040724</c:v>
                </c:pt>
                <c:pt idx="35">
                  <c:v>-1.7299987360929814</c:v>
                </c:pt>
                <c:pt idx="36">
                  <c:v>-1.3774414310337659</c:v>
                </c:pt>
                <c:pt idx="37">
                  <c:v>-1.596139212703428</c:v>
                </c:pt>
                <c:pt idx="38">
                  <c:v>-1.3377150649672396</c:v>
                </c:pt>
                <c:pt idx="39">
                  <c:v>-0.79703094985495204</c:v>
                </c:pt>
                <c:pt idx="40">
                  <c:v>-1.2757620485191821</c:v>
                </c:pt>
                <c:pt idx="41">
                  <c:v>-1.6342142337043901</c:v>
                </c:pt>
                <c:pt idx="42">
                  <c:v>-0.61217438700440696</c:v>
                </c:pt>
                <c:pt idx="43">
                  <c:v>-2.8691560487483721E-2</c:v>
                </c:pt>
                <c:pt idx="44">
                  <c:v>0.26493316477600987</c:v>
                </c:pt>
                <c:pt idx="45">
                  <c:v>-0.93217845750978889</c:v>
                </c:pt>
                <c:pt idx="46">
                  <c:v>-1.0575429159142209E-2</c:v>
                </c:pt>
                <c:pt idx="47">
                  <c:v>-5.4551818871828847E-2</c:v>
                </c:pt>
                <c:pt idx="48">
                  <c:v>9.6385662130979766E-2</c:v>
                </c:pt>
                <c:pt idx="49">
                  <c:v>0.59576992913979654</c:v>
                </c:pt>
                <c:pt idx="50">
                  <c:v>0.33717707817490555</c:v>
                </c:pt>
                <c:pt idx="51">
                  <c:v>-3.0713797747523902E-3</c:v>
                </c:pt>
                <c:pt idx="52">
                  <c:v>0.29656502015769226</c:v>
                </c:pt>
                <c:pt idx="53">
                  <c:v>0.26633794358424578</c:v>
                </c:pt>
                <c:pt idx="54">
                  <c:v>0.59749589294114047</c:v>
                </c:pt>
                <c:pt idx="55">
                  <c:v>0.69034106599887846</c:v>
                </c:pt>
                <c:pt idx="56">
                  <c:v>0.13846738481361393</c:v>
                </c:pt>
                <c:pt idx="57">
                  <c:v>-0.13338489106870074</c:v>
                </c:pt>
                <c:pt idx="58">
                  <c:v>0.42159682267611415</c:v>
                </c:pt>
                <c:pt idx="59">
                  <c:v>0.66612566409437146</c:v>
                </c:pt>
                <c:pt idx="60">
                  <c:v>0.73849286062194575</c:v>
                </c:pt>
                <c:pt idx="61">
                  <c:v>0.81404919703055867</c:v>
                </c:pt>
                <c:pt idx="62">
                  <c:v>1.5779503937660089</c:v>
                </c:pt>
                <c:pt idx="63">
                  <c:v>1.9647641871303665</c:v>
                </c:pt>
                <c:pt idx="64">
                  <c:v>1.9895570731638812</c:v>
                </c:pt>
                <c:pt idx="65">
                  <c:v>1.5229888284305182</c:v>
                </c:pt>
                <c:pt idx="66">
                  <c:v>1.6984336976951862</c:v>
                </c:pt>
                <c:pt idx="67">
                  <c:v>1.4121151199516415</c:v>
                </c:pt>
                <c:pt idx="68">
                  <c:v>1.6563000663267902</c:v>
                </c:pt>
                <c:pt idx="69">
                  <c:v>1.5196244967350447</c:v>
                </c:pt>
                <c:pt idx="70">
                  <c:v>1.904537134483641</c:v>
                </c:pt>
                <c:pt idx="71">
                  <c:v>2.2311238752012788</c:v>
                </c:pt>
                <c:pt idx="72">
                  <c:v>2.5353022851372367</c:v>
                </c:pt>
                <c:pt idx="73">
                  <c:v>2.4884222533151608</c:v>
                </c:pt>
                <c:pt idx="74">
                  <c:v>2.2466283507775895</c:v>
                </c:pt>
                <c:pt idx="75">
                  <c:v>1.7336115651724795</c:v>
                </c:pt>
                <c:pt idx="76">
                  <c:v>0.61807444254995914</c:v>
                </c:pt>
                <c:pt idx="77">
                  <c:v>0.45844874526898366</c:v>
                </c:pt>
                <c:pt idx="78">
                  <c:v>0.51090896080968751</c:v>
                </c:pt>
                <c:pt idx="79">
                  <c:v>0.1773080589294648</c:v>
                </c:pt>
                <c:pt idx="80">
                  <c:v>0.2878378723652098</c:v>
                </c:pt>
                <c:pt idx="81">
                  <c:v>0.57329346820807392</c:v>
                </c:pt>
                <c:pt idx="82">
                  <c:v>0.10819488814013166</c:v>
                </c:pt>
                <c:pt idx="83">
                  <c:v>-0.34008203345047272</c:v>
                </c:pt>
                <c:pt idx="84">
                  <c:v>-0.36622778960646746</c:v>
                </c:pt>
                <c:pt idx="85">
                  <c:v>-0.63097830841898872</c:v>
                </c:pt>
                <c:pt idx="86">
                  <c:v>-0.94729686223580079</c:v>
                </c:pt>
                <c:pt idx="87">
                  <c:v>-0.13156484277442798</c:v>
                </c:pt>
                <c:pt idx="88">
                  <c:v>-0.11721533545615621</c:v>
                </c:pt>
                <c:pt idx="89">
                  <c:v>-0.44676411555465956</c:v>
                </c:pt>
                <c:pt idx="90">
                  <c:v>-0.5205652895261963</c:v>
                </c:pt>
                <c:pt idx="91">
                  <c:v>-0.27804790968091508</c:v>
                </c:pt>
                <c:pt idx="92">
                  <c:v>-0.98678315063071909</c:v>
                </c:pt>
                <c:pt idx="93">
                  <c:v>-0.32457755787415632</c:v>
                </c:pt>
                <c:pt idx="94">
                  <c:v>-2.9687558395403008E-2</c:v>
                </c:pt>
                <c:pt idx="95">
                  <c:v>-0.18209470406362674</c:v>
                </c:pt>
                <c:pt idx="96">
                  <c:v>-0.52576589098022852</c:v>
                </c:pt>
                <c:pt idx="97">
                  <c:v>-0.13898129625161493</c:v>
                </c:pt>
                <c:pt idx="98">
                  <c:v>-0.57523486850431726</c:v>
                </c:pt>
                <c:pt idx="99">
                  <c:v>-0.19198979728558851</c:v>
                </c:pt>
                <c:pt idx="100">
                  <c:v>9.2573618020874202E-2</c:v>
                </c:pt>
                <c:pt idx="101">
                  <c:v>-2.1495718924755661E-2</c:v>
                </c:pt>
                <c:pt idx="102">
                  <c:v>5.627646950700621E-2</c:v>
                </c:pt>
                <c:pt idx="103">
                  <c:v>-0.41328301324297206</c:v>
                </c:pt>
                <c:pt idx="104">
                  <c:v>6.4270407113201061E-2</c:v>
                </c:pt>
                <c:pt idx="105">
                  <c:v>-6.4550729465302728E-2</c:v>
                </c:pt>
                <c:pt idx="106">
                  <c:v>0.77741464205927924</c:v>
                </c:pt>
                <c:pt idx="107">
                  <c:v>0.74448182524087303</c:v>
                </c:pt>
                <c:pt idx="108">
                  <c:v>1.2442683845642979</c:v>
                </c:pt>
                <c:pt idx="109">
                  <c:v>0.8851803179785882</c:v>
                </c:pt>
                <c:pt idx="110">
                  <c:v>0.47535799965353026</c:v>
                </c:pt>
                <c:pt idx="111">
                  <c:v>0.33569119204518699</c:v>
                </c:pt>
                <c:pt idx="112">
                  <c:v>0.91747725339650443</c:v>
                </c:pt>
                <c:pt idx="113">
                  <c:v>0.36065278130740469</c:v>
                </c:pt>
                <c:pt idx="114">
                  <c:v>0.2931195811407305</c:v>
                </c:pt>
                <c:pt idx="115">
                  <c:v>0.45527582685223683</c:v>
                </c:pt>
                <c:pt idx="116">
                  <c:v>0.38276912573170374</c:v>
                </c:pt>
                <c:pt idx="117">
                  <c:v>0.39683313527833164</c:v>
                </c:pt>
                <c:pt idx="118">
                  <c:v>0.67786351566062397</c:v>
                </c:pt>
                <c:pt idx="119">
                  <c:v>0.9785316007224405</c:v>
                </c:pt>
                <c:pt idx="120">
                  <c:v>0.52013248540968948</c:v>
                </c:pt>
                <c:pt idx="121">
                  <c:v>0.61366544855368499</c:v>
                </c:pt>
                <c:pt idx="122">
                  <c:v>0.50276254143907595</c:v>
                </c:pt>
                <c:pt idx="123">
                  <c:v>0.77550699785779786</c:v>
                </c:pt>
                <c:pt idx="124">
                  <c:v>-0.19556500801693752</c:v>
                </c:pt>
                <c:pt idx="125">
                  <c:v>-0.4321291104647324</c:v>
                </c:pt>
                <c:pt idx="126">
                  <c:v>-0.45091032182930202</c:v>
                </c:pt>
                <c:pt idx="127">
                  <c:v>0.38271072846022747</c:v>
                </c:pt>
                <c:pt idx="128">
                  <c:v>0.37669905379128216</c:v>
                </c:pt>
                <c:pt idx="129">
                  <c:v>0.67322742116417067</c:v>
                </c:pt>
                <c:pt idx="130">
                  <c:v>0.61087211240151662</c:v>
                </c:pt>
                <c:pt idx="131">
                  <c:v>1.0399071330414786</c:v>
                </c:pt>
                <c:pt idx="132">
                  <c:v>1.3729370393783964</c:v>
                </c:pt>
                <c:pt idx="133">
                  <c:v>1.8662220358110593</c:v>
                </c:pt>
                <c:pt idx="134">
                  <c:v>1.6592264184861973</c:v>
                </c:pt>
                <c:pt idx="135">
                  <c:v>2.1053166866893909</c:v>
                </c:pt>
                <c:pt idx="136">
                  <c:v>1.8637498846519989</c:v>
                </c:pt>
                <c:pt idx="137">
                  <c:v>1.9420411599413097</c:v>
                </c:pt>
                <c:pt idx="138">
                  <c:v>2.1956021126808656</c:v>
                </c:pt>
                <c:pt idx="139">
                  <c:v>1.9647641871303665</c:v>
                </c:pt>
                <c:pt idx="140">
                  <c:v>1.9437671237426479</c:v>
                </c:pt>
                <c:pt idx="141">
                  <c:v>1.590317638147031</c:v>
                </c:pt>
                <c:pt idx="142">
                  <c:v>1.64496450707514</c:v>
                </c:pt>
                <c:pt idx="143">
                  <c:v>1.9664609522959664</c:v>
                </c:pt>
                <c:pt idx="144">
                  <c:v>1.9474234417954794</c:v>
                </c:pt>
                <c:pt idx="145">
                  <c:v>1.5764580190505644</c:v>
                </c:pt>
                <c:pt idx="146">
                  <c:v>2.0386529570091119</c:v>
                </c:pt>
                <c:pt idx="147">
                  <c:v>1.5464872416130293</c:v>
                </c:pt>
                <c:pt idx="148">
                  <c:v>1.2173991511005928</c:v>
                </c:pt>
                <c:pt idx="149">
                  <c:v>0.81608985723927874</c:v>
                </c:pt>
                <c:pt idx="150">
                  <c:v>0.90867224257539081</c:v>
                </c:pt>
                <c:pt idx="151">
                  <c:v>1.3918642439216509</c:v>
                </c:pt>
                <c:pt idx="152">
                  <c:v>1.3226050799536386</c:v>
                </c:pt>
                <c:pt idx="153">
                  <c:v>0.93964550650655376</c:v>
                </c:pt>
                <c:pt idx="154">
                  <c:v>0.25549876114012077</c:v>
                </c:pt>
                <c:pt idx="155">
                  <c:v>2.9348838771825075E-2</c:v>
                </c:pt>
                <c:pt idx="156">
                  <c:v>0.43724729143110974</c:v>
                </c:pt>
                <c:pt idx="157">
                  <c:v>0.33816334320424735</c:v>
                </c:pt>
                <c:pt idx="158">
                  <c:v>-6.999140859095454E-2</c:v>
                </c:pt>
                <c:pt idx="159">
                  <c:v>-0.28253801099868919</c:v>
                </c:pt>
                <c:pt idx="160">
                  <c:v>-4.5198522557433903E-2</c:v>
                </c:pt>
                <c:pt idx="161">
                  <c:v>-0.11330920685312754</c:v>
                </c:pt>
                <c:pt idx="162">
                  <c:v>-0.31049732686323067</c:v>
                </c:pt>
                <c:pt idx="163">
                  <c:v>-0.53642014873134725</c:v>
                </c:pt>
                <c:pt idx="164">
                  <c:v>-0.91756616246987965</c:v>
                </c:pt>
                <c:pt idx="165">
                  <c:v>-0.87413805825048008</c:v>
                </c:pt>
                <c:pt idx="166">
                  <c:v>-0.92958951180777594</c:v>
                </c:pt>
                <c:pt idx="167">
                  <c:v>-0.28352427602802527</c:v>
                </c:pt>
                <c:pt idx="168">
                  <c:v>3.4059552004058052E-2</c:v>
                </c:pt>
                <c:pt idx="169">
                  <c:v>-0.18104679746995717</c:v>
                </c:pt>
                <c:pt idx="170">
                  <c:v>-0.16911104403926952</c:v>
                </c:pt>
                <c:pt idx="171">
                  <c:v>-0.47426923041885438</c:v>
                </c:pt>
                <c:pt idx="172">
                  <c:v>-0.38341280888408619</c:v>
                </c:pt>
                <c:pt idx="173">
                  <c:v>-0.21104677354323029</c:v>
                </c:pt>
                <c:pt idx="174">
                  <c:v>-0.22476688804672657</c:v>
                </c:pt>
                <c:pt idx="175">
                  <c:v>-0.13284309416113388</c:v>
                </c:pt>
                <c:pt idx="176">
                  <c:v>-1.9724335023387489E-2</c:v>
                </c:pt>
                <c:pt idx="177">
                  <c:v>-8.3403315272789061E-2</c:v>
                </c:pt>
                <c:pt idx="178">
                  <c:v>-0.33523830421099526</c:v>
                </c:pt>
                <c:pt idx="179">
                  <c:v>-5.8756422417947575E-2</c:v>
                </c:pt>
                <c:pt idx="180">
                  <c:v>-0.5134765096278433</c:v>
                </c:pt>
                <c:pt idx="181">
                  <c:v>-0.66921878835580217</c:v>
                </c:pt>
                <c:pt idx="182">
                  <c:v>-0.26072014151748019</c:v>
                </c:pt>
                <c:pt idx="183">
                  <c:v>-1.961402906615517E-2</c:v>
                </c:pt>
                <c:pt idx="184">
                  <c:v>0.20961472722595847</c:v>
                </c:pt>
                <c:pt idx="185">
                  <c:v>2.6490616762465974E-2</c:v>
                </c:pt>
                <c:pt idx="186">
                  <c:v>-8.8178914362207012E-2</c:v>
                </c:pt>
                <c:pt idx="187">
                  <c:v>-1.2080781046021451E-2</c:v>
                </c:pt>
                <c:pt idx="188">
                  <c:v>0.28548576004194764</c:v>
                </c:pt>
                <c:pt idx="189">
                  <c:v>-6.5881932346251197E-3</c:v>
                </c:pt>
                <c:pt idx="190">
                  <c:v>0.20423244537178295</c:v>
                </c:pt>
                <c:pt idx="191">
                  <c:v>-0.73577221207885479</c:v>
                </c:pt>
                <c:pt idx="192">
                  <c:v>-0.81064075840122174</c:v>
                </c:pt>
                <c:pt idx="193">
                  <c:v>-1.1255772434598159</c:v>
                </c:pt>
                <c:pt idx="194">
                  <c:v>-1.1465970168975523</c:v>
                </c:pt>
                <c:pt idx="195">
                  <c:v>-1.3300358237684211</c:v>
                </c:pt>
                <c:pt idx="196">
                  <c:v>-1.066411074578212</c:v>
                </c:pt>
                <c:pt idx="197">
                  <c:v>-1.1415651186722171</c:v>
                </c:pt>
                <c:pt idx="198">
                  <c:v>-1.0306038142861433</c:v>
                </c:pt>
                <c:pt idx="199">
                  <c:v>-1.162474586152727</c:v>
                </c:pt>
                <c:pt idx="200">
                  <c:v>-0.72622101390001892</c:v>
                </c:pt>
                <c:pt idx="201">
                  <c:v>-1.5820168058853294</c:v>
                </c:pt>
                <c:pt idx="202">
                  <c:v>-1.5338131025765063</c:v>
                </c:pt>
                <c:pt idx="203">
                  <c:v>-0.84227261378289831</c:v>
                </c:pt>
                <c:pt idx="204">
                  <c:v>-1.1002068732972816</c:v>
                </c:pt>
                <c:pt idx="205">
                  <c:v>-0.76939281898350698</c:v>
                </c:pt>
                <c:pt idx="206">
                  <c:v>-0.76349793885750272</c:v>
                </c:pt>
                <c:pt idx="207">
                  <c:v>-0.34694695714150958</c:v>
                </c:pt>
                <c:pt idx="208">
                  <c:v>-0.42719129673233763</c:v>
                </c:pt>
                <c:pt idx="209">
                  <c:v>-0.20213145676489008</c:v>
                </c:pt>
                <c:pt idx="210">
                  <c:v>-0.33371673085981834</c:v>
                </c:pt>
                <c:pt idx="211">
                  <c:v>-0.81564345799081306</c:v>
                </c:pt>
                <c:pt idx="212">
                  <c:v>-0.85582402505769761</c:v>
                </c:pt>
                <c:pt idx="213">
                  <c:v>-0.78788853257642699</c:v>
                </c:pt>
                <c:pt idx="214">
                  <c:v>-0.74051861253253459</c:v>
                </c:pt>
                <c:pt idx="215">
                  <c:v>-0.33115698379354358</c:v>
                </c:pt>
                <c:pt idx="216">
                  <c:v>-5.2400852705876425E-2</c:v>
                </c:pt>
                <c:pt idx="217">
                  <c:v>-2.0535408238300499E-2</c:v>
                </c:pt>
                <c:pt idx="218">
                  <c:v>-6.4511797950981373E-2</c:v>
                </c:pt>
                <c:pt idx="219">
                  <c:v>2.1341923994184001E-2</c:v>
                </c:pt>
                <c:pt idx="220">
                  <c:v>-6.0715975305179255E-2</c:v>
                </c:pt>
                <c:pt idx="221">
                  <c:v>-0.24340859481833146</c:v>
                </c:pt>
                <c:pt idx="222">
                  <c:v>-4.7456550387749881E-2</c:v>
                </c:pt>
                <c:pt idx="223">
                  <c:v>0.34855805752659741</c:v>
                </c:pt>
                <c:pt idx="224">
                  <c:v>0.46757169679034805</c:v>
                </c:pt>
                <c:pt idx="225">
                  <c:v>0.21107790330565915</c:v>
                </c:pt>
                <c:pt idx="226">
                  <c:v>-0.16207417282666106</c:v>
                </c:pt>
                <c:pt idx="227">
                  <c:v>-0.51753511999527135</c:v>
                </c:pt>
                <c:pt idx="228">
                  <c:v>-0.84257108872599418</c:v>
                </c:pt>
                <c:pt idx="229">
                  <c:v>-0.90653556674703961</c:v>
                </c:pt>
                <c:pt idx="230">
                  <c:v>-1.0503128934085786</c:v>
                </c:pt>
                <c:pt idx="231">
                  <c:v>-0.76603497587375968</c:v>
                </c:pt>
                <c:pt idx="232">
                  <c:v>-0.97035405158940591</c:v>
                </c:pt>
                <c:pt idx="233">
                  <c:v>-1.1262715221317821</c:v>
                </c:pt>
                <c:pt idx="234">
                  <c:v>-1.4980123308701634</c:v>
                </c:pt>
                <c:pt idx="235">
                  <c:v>-1.4868519634329305</c:v>
                </c:pt>
                <c:pt idx="236">
                  <c:v>-0.61046140037450347</c:v>
                </c:pt>
                <c:pt idx="237">
                  <c:v>-0.78731753703312202</c:v>
                </c:pt>
                <c:pt idx="238">
                  <c:v>-1.1758864928345558</c:v>
                </c:pt>
                <c:pt idx="239">
                  <c:v>-0.99020263530480568</c:v>
                </c:pt>
                <c:pt idx="240">
                  <c:v>-0.97136302666875407</c:v>
                </c:pt>
                <c:pt idx="241">
                  <c:v>-0.85433165034225877</c:v>
                </c:pt>
                <c:pt idx="242">
                  <c:v>-0.95784081402969878</c:v>
                </c:pt>
                <c:pt idx="243">
                  <c:v>-0.98864537473216463</c:v>
                </c:pt>
                <c:pt idx="244">
                  <c:v>-1.3728118251230388</c:v>
                </c:pt>
                <c:pt idx="245">
                  <c:v>-1.5901340266201971</c:v>
                </c:pt>
                <c:pt idx="246">
                  <c:v>-1.57931755422609</c:v>
                </c:pt>
                <c:pt idx="247">
                  <c:v>-1.4255575384353865</c:v>
                </c:pt>
                <c:pt idx="248">
                  <c:v>-1.0725979410615747</c:v>
                </c:pt>
                <c:pt idx="249">
                  <c:v>-0.7827690384438889</c:v>
                </c:pt>
                <c:pt idx="250">
                  <c:v>-1.0166274006467297</c:v>
                </c:pt>
                <c:pt idx="251">
                  <c:v>-0.8322672146037157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89AB-401E-8AC7-28F0294C775E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3175">
                <a:solidFill>
                  <a:srgbClr val="00B050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2.0298719566131516E-2"/>
                  <c:y val="-0.4091526268713617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test returns flipped 2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test returns flipped 2'!$H$273:$H$405</c:f>
              <c:numCache>
                <c:formatCode>0.00</c:formatCode>
                <c:ptCount val="133"/>
                <c:pt idx="0">
                  <c:v>-1.391359447401709</c:v>
                </c:pt>
                <c:pt idx="1">
                  <c:v>-1.3589457174408517</c:v>
                </c:pt>
                <c:pt idx="2">
                  <c:v>-1.6825412201418746</c:v>
                </c:pt>
                <c:pt idx="3">
                  <c:v>-1.4558138136445653</c:v>
                </c:pt>
                <c:pt idx="4">
                  <c:v>-0.96203892899010301</c:v>
                </c:pt>
                <c:pt idx="5">
                  <c:v>-0.73166169302566497</c:v>
                </c:pt>
                <c:pt idx="6">
                  <c:v>-0.79528227600359602</c:v>
                </c:pt>
                <c:pt idx="7">
                  <c:v>-0.9604589583674441</c:v>
                </c:pt>
                <c:pt idx="8">
                  <c:v>-1.3070921846649113</c:v>
                </c:pt>
                <c:pt idx="9">
                  <c:v>-1.7393455438216618</c:v>
                </c:pt>
                <c:pt idx="10">
                  <c:v>-0.93494259502621913</c:v>
                </c:pt>
                <c:pt idx="11">
                  <c:v>-1.250054271899242</c:v>
                </c:pt>
                <c:pt idx="12">
                  <c:v>-1.5658537388584994</c:v>
                </c:pt>
                <c:pt idx="13">
                  <c:v>-1.3503450970698936</c:v>
                </c:pt>
                <c:pt idx="14">
                  <c:v>-1.0728834388332185</c:v>
                </c:pt>
                <c:pt idx="15">
                  <c:v>-0.63579608331557946</c:v>
                </c:pt>
                <c:pt idx="16">
                  <c:v>-0.78052398778500187</c:v>
                </c:pt>
                <c:pt idx="17">
                  <c:v>-0.67730032186921152</c:v>
                </c:pt>
                <c:pt idx="18">
                  <c:v>-0.88251157812125913</c:v>
                </c:pt>
                <c:pt idx="19">
                  <c:v>-0.42615312301724551</c:v>
                </c:pt>
                <c:pt idx="20">
                  <c:v>-0.84026115220991637</c:v>
                </c:pt>
                <c:pt idx="21">
                  <c:v>-1.4083854963292082</c:v>
                </c:pt>
                <c:pt idx="22">
                  <c:v>-1.5670606158022944</c:v>
                </c:pt>
                <c:pt idx="23">
                  <c:v>-1.351493576742218</c:v>
                </c:pt>
                <c:pt idx="24">
                  <c:v>-1.4924548572015648</c:v>
                </c:pt>
                <c:pt idx="25">
                  <c:v>-1.2871268064065646</c:v>
                </c:pt>
                <c:pt idx="26">
                  <c:v>-0.93293113345322554</c:v>
                </c:pt>
                <c:pt idx="27">
                  <c:v>-0.86672160477329885</c:v>
                </c:pt>
                <c:pt idx="28">
                  <c:v>-0.26733201036546284</c:v>
                </c:pt>
                <c:pt idx="29">
                  <c:v>0.47108851025022652</c:v>
                </c:pt>
                <c:pt idx="30">
                  <c:v>0.52182276198958077</c:v>
                </c:pt>
                <c:pt idx="31">
                  <c:v>0.21571399780211239</c:v>
                </c:pt>
                <c:pt idx="32">
                  <c:v>0.3100807442110331</c:v>
                </c:pt>
                <c:pt idx="33">
                  <c:v>0.49098900265137668</c:v>
                </c:pt>
                <c:pt idx="34">
                  <c:v>0.50977021401594058</c:v>
                </c:pt>
                <c:pt idx="35">
                  <c:v>0.42357259702764927</c:v>
                </c:pt>
                <c:pt idx="36">
                  <c:v>0.26777192102821407</c:v>
                </c:pt>
                <c:pt idx="37">
                  <c:v>1.1312177555765937</c:v>
                </c:pt>
                <c:pt idx="38">
                  <c:v>1.4094839984424614</c:v>
                </c:pt>
                <c:pt idx="39">
                  <c:v>1.0525241879726979</c:v>
                </c:pt>
                <c:pt idx="40">
                  <c:v>1.0730313631386057</c:v>
                </c:pt>
                <c:pt idx="41">
                  <c:v>0.59449816633881092</c:v>
                </c:pt>
                <c:pt idx="42">
                  <c:v>0.35937452992069879</c:v>
                </c:pt>
                <c:pt idx="43">
                  <c:v>-9.8476299898765191E-2</c:v>
                </c:pt>
                <c:pt idx="44">
                  <c:v>-1.0034263730007709</c:v>
                </c:pt>
                <c:pt idx="45">
                  <c:v>-0.32730276387627094</c:v>
                </c:pt>
                <c:pt idx="46">
                  <c:v>-0.46817644842841494</c:v>
                </c:pt>
                <c:pt idx="47">
                  <c:v>-0.91898391844956173</c:v>
                </c:pt>
                <c:pt idx="48">
                  <c:v>-0.62912581719612637</c:v>
                </c:pt>
                <c:pt idx="49">
                  <c:v>-1.3408587847482485</c:v>
                </c:pt>
                <c:pt idx="50">
                  <c:v>-1.8466862173763565</c:v>
                </c:pt>
                <c:pt idx="51">
                  <c:v>-1.954253991431236</c:v>
                </c:pt>
                <c:pt idx="52">
                  <c:v>-0.85806907571657887</c:v>
                </c:pt>
                <c:pt idx="53">
                  <c:v>-0.68241981600174961</c:v>
                </c:pt>
                <c:pt idx="54">
                  <c:v>-0.97414987423520216</c:v>
                </c:pt>
                <c:pt idx="55">
                  <c:v>-1.38604205140473</c:v>
                </c:pt>
                <c:pt idx="56">
                  <c:v>-2.2786540787614631</c:v>
                </c:pt>
                <c:pt idx="57">
                  <c:v>-3.487555461299253</c:v>
                </c:pt>
                <c:pt idx="58">
                  <c:v>-4.2723661255152132</c:v>
                </c:pt>
                <c:pt idx="59">
                  <c:v>-3.8634651863623009</c:v>
                </c:pt>
                <c:pt idx="60">
                  <c:v>-3.4541035576233097</c:v>
                </c:pt>
                <c:pt idx="61">
                  <c:v>-3.4669022929546607</c:v>
                </c:pt>
                <c:pt idx="62">
                  <c:v>-2.7335720678357882</c:v>
                </c:pt>
                <c:pt idx="63">
                  <c:v>-3.1134820059947876</c:v>
                </c:pt>
                <c:pt idx="64">
                  <c:v>-2.9249237049913637</c:v>
                </c:pt>
                <c:pt idx="65">
                  <c:v>-3.258297506371413</c:v>
                </c:pt>
                <c:pt idx="66">
                  <c:v>-3.7879964458608963</c:v>
                </c:pt>
                <c:pt idx="67">
                  <c:v>-3.0406022111953845</c:v>
                </c:pt>
                <c:pt idx="68">
                  <c:v>-3.2557085606694001</c:v>
                </c:pt>
                <c:pt idx="69">
                  <c:v>-2.730756021633602</c:v>
                </c:pt>
                <c:pt idx="70">
                  <c:v>-2.422262702194288</c:v>
                </c:pt>
                <c:pt idx="71">
                  <c:v>-2.6348677018735045</c:v>
                </c:pt>
                <c:pt idx="72">
                  <c:v>-1.3531449218077765</c:v>
                </c:pt>
                <c:pt idx="73">
                  <c:v>-1.468911023919012</c:v>
                </c:pt>
                <c:pt idx="74">
                  <c:v>-1.7831305202556278</c:v>
                </c:pt>
                <c:pt idx="75">
                  <c:v>-1.3824279091590654</c:v>
                </c:pt>
                <c:pt idx="76">
                  <c:v>-1.2355717485737143</c:v>
                </c:pt>
                <c:pt idx="77">
                  <c:v>-1.0084128511260704</c:v>
                </c:pt>
                <c:pt idx="78">
                  <c:v>-0.99089691397676616</c:v>
                </c:pt>
                <c:pt idx="79">
                  <c:v>-1.5511149163970717</c:v>
                </c:pt>
                <c:pt idx="80">
                  <c:v>-0.78028066582052502</c:v>
                </c:pt>
                <c:pt idx="81">
                  <c:v>-0.28164258616942478</c:v>
                </c:pt>
                <c:pt idx="82">
                  <c:v>0.45410139283704304</c:v>
                </c:pt>
                <c:pt idx="83">
                  <c:v>0.38927393291531703</c:v>
                </c:pt>
                <c:pt idx="84">
                  <c:v>0.11437202174492828</c:v>
                </c:pt>
                <c:pt idx="85">
                  <c:v>-0.32703024327605601</c:v>
                </c:pt>
                <c:pt idx="86">
                  <c:v>-0.74404191457812763</c:v>
                </c:pt>
                <c:pt idx="87">
                  <c:v>-0.74329572722041104</c:v>
                </c:pt>
                <c:pt idx="88">
                  <c:v>-0.36563083972029309</c:v>
                </c:pt>
                <c:pt idx="89">
                  <c:v>-0.20091484694251771</c:v>
                </c:pt>
                <c:pt idx="90">
                  <c:v>-0.97888005322459015</c:v>
                </c:pt>
                <c:pt idx="91">
                  <c:v>-0.90752183177638146</c:v>
                </c:pt>
                <c:pt idx="92">
                  <c:v>-0.80521954503273641</c:v>
                </c:pt>
                <c:pt idx="93">
                  <c:v>-0.10991243222906459</c:v>
                </c:pt>
                <c:pt idx="94">
                  <c:v>-0.4137177484861696</c:v>
                </c:pt>
                <c:pt idx="95">
                  <c:v>0.22438274832312433</c:v>
                </c:pt>
                <c:pt idx="96">
                  <c:v>0.79636131235969443</c:v>
                </c:pt>
                <c:pt idx="97">
                  <c:v>0.58838591859121081</c:v>
                </c:pt>
                <c:pt idx="98">
                  <c:v>1.0138814157212881</c:v>
                </c:pt>
                <c:pt idx="99">
                  <c:v>0.89512407559345464</c:v>
                </c:pt>
                <c:pt idx="100">
                  <c:v>0.31414259887132412</c:v>
                </c:pt>
                <c:pt idx="101">
                  <c:v>-1.4887094369630267E-2</c:v>
                </c:pt>
                <c:pt idx="102">
                  <c:v>-8.5126034781264182E-2</c:v>
                </c:pt>
                <c:pt idx="103">
                  <c:v>-0.40524041124387838</c:v>
                </c:pt>
                <c:pt idx="104">
                  <c:v>-0.82469503506926067</c:v>
                </c:pt>
                <c:pt idx="105">
                  <c:v>-0.29033729103331762</c:v>
                </c:pt>
                <c:pt idx="106">
                  <c:v>-0.1431080367690967</c:v>
                </c:pt>
                <c:pt idx="107">
                  <c:v>-6.122532928415074E-2</c:v>
                </c:pt>
                <c:pt idx="108">
                  <c:v>-0.2121692988726738</c:v>
                </c:pt>
                <c:pt idx="109">
                  <c:v>0.71708377204104756</c:v>
                </c:pt>
                <c:pt idx="110">
                  <c:v>0.31721494420942764</c:v>
                </c:pt>
                <c:pt idx="111">
                  <c:v>1.0559501612324933</c:v>
                </c:pt>
                <c:pt idx="112">
                  <c:v>-4.7421905974772277E-3</c:v>
                </c:pt>
                <c:pt idx="113">
                  <c:v>0.47349901984494769</c:v>
                </c:pt>
                <c:pt idx="114">
                  <c:v>0.29891713248094287</c:v>
                </c:pt>
                <c:pt idx="115">
                  <c:v>0.83439415755347801</c:v>
                </c:pt>
                <c:pt idx="116">
                  <c:v>-0.19920834889832872</c:v>
                </c:pt>
                <c:pt idx="117">
                  <c:v>-0.29909688175439542</c:v>
                </c:pt>
                <c:pt idx="118">
                  <c:v>-1.1554117605972491</c:v>
                </c:pt>
                <c:pt idx="119">
                  <c:v>-1.9377145864326848</c:v>
                </c:pt>
                <c:pt idx="120">
                  <c:v>-1.6710402019543902</c:v>
                </c:pt>
                <c:pt idx="121">
                  <c:v>-1.4065524708634949</c:v>
                </c:pt>
                <c:pt idx="122">
                  <c:v>-1.9461984122607019</c:v>
                </c:pt>
                <c:pt idx="123">
                  <c:v>-1.4215313709965423</c:v>
                </c:pt>
                <c:pt idx="124">
                  <c:v>-2.3550409541421384</c:v>
                </c:pt>
                <c:pt idx="125">
                  <c:v>-1.5814490546348874</c:v>
                </c:pt>
                <c:pt idx="126">
                  <c:v>-2.4206794872787714</c:v>
                </c:pt>
                <c:pt idx="127">
                  <c:v>-1.8233370416653873</c:v>
                </c:pt>
                <c:pt idx="128">
                  <c:v>-3.3029130217774467</c:v>
                </c:pt>
                <c:pt idx="129">
                  <c:v>-3.001777758543843</c:v>
                </c:pt>
                <c:pt idx="130">
                  <c:v>-1.6937340305077029</c:v>
                </c:pt>
                <c:pt idx="131">
                  <c:v>-1.6589584553450119</c:v>
                </c:pt>
                <c:pt idx="132">
                  <c:v>-1.66137220923259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89AB-401E-8AC7-28F0294C775E}"/>
            </c:ext>
          </c:extLst>
        </c:ser>
        <c:dLbls/>
        <c:axId val="134077824"/>
        <c:axId val="134554752"/>
      </c:scatterChart>
      <c:valAx>
        <c:axId val="134077824"/>
        <c:scaling>
          <c:orientation val="minMax"/>
          <c:max val="40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554752"/>
        <c:crosses val="autoZero"/>
        <c:crossBetween val="midCat"/>
      </c:valAx>
      <c:valAx>
        <c:axId val="13455475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0778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asket</a:t>
            </a:r>
            <a:r>
              <a:rPr lang="en-US" baseline="0"/>
              <a:t> Price</a:t>
            </a:r>
            <a:endParaRPr lang="en-US"/>
          </a:p>
        </c:rich>
      </c:tx>
      <c:layout>
        <c:manualLayout>
          <c:xMode val="edge"/>
          <c:yMode val="edge"/>
          <c:x val="0.37245603526161292"/>
          <c:y val="1.388918051910178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20"/>
            <c:dispRSqr val="1"/>
            <c:dispEq val="1"/>
            <c:trendlineLbl>
              <c:layout>
                <c:manualLayout>
                  <c:x val="-0.48385507282524126"/>
                  <c:y val="-0.3675938363407195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test returns flipped 2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 flipped 2'!$G$21:$G$272</c:f>
              <c:numCache>
                <c:formatCode>0.00</c:formatCode>
                <c:ptCount val="252"/>
                <c:pt idx="0">
                  <c:v>-7.5804719999999932</c:v>
                </c:pt>
                <c:pt idx="1">
                  <c:v>-7.4326640000000026</c:v>
                </c:pt>
                <c:pt idx="2">
                  <c:v>-6.070680000000003</c:v>
                </c:pt>
                <c:pt idx="3">
                  <c:v>-6.1144400000000019</c:v>
                </c:pt>
                <c:pt idx="4">
                  <c:v>-6.5012839999999983</c:v>
                </c:pt>
                <c:pt idx="5">
                  <c:v>-5.2190119999999993</c:v>
                </c:pt>
                <c:pt idx="6">
                  <c:v>-4.3960640000000026</c:v>
                </c:pt>
                <c:pt idx="7">
                  <c:v>-4.4393999999999991</c:v>
                </c:pt>
                <c:pt idx="8">
                  <c:v>-5.2956760000000003</c:v>
                </c:pt>
                <c:pt idx="9">
                  <c:v>-5.9092199999999977</c:v>
                </c:pt>
                <c:pt idx="10">
                  <c:v>-6.5844319999999996</c:v>
                </c:pt>
                <c:pt idx="11">
                  <c:v>-6.5168039999999934</c:v>
                </c:pt>
                <c:pt idx="12">
                  <c:v>-6.4019800000000018</c:v>
                </c:pt>
                <c:pt idx="13">
                  <c:v>-7.4045320000000032</c:v>
                </c:pt>
                <c:pt idx="14">
                  <c:v>-6.1616479999999996</c:v>
                </c:pt>
                <c:pt idx="15">
                  <c:v>-5.1363279999999989</c:v>
                </c:pt>
                <c:pt idx="16">
                  <c:v>-4.389807999999995</c:v>
                </c:pt>
                <c:pt idx="17">
                  <c:v>-5.0061919999999986</c:v>
                </c:pt>
                <c:pt idx="18">
                  <c:v>-5.0727839999999986</c:v>
                </c:pt>
                <c:pt idx="19">
                  <c:v>-4.9761199999999945</c:v>
                </c:pt>
                <c:pt idx="20">
                  <c:v>-4.161051999999998</c:v>
                </c:pt>
                <c:pt idx="21">
                  <c:v>-3.9704119999999961</c:v>
                </c:pt>
                <c:pt idx="22">
                  <c:v>-3.5183559999999972</c:v>
                </c:pt>
                <c:pt idx="23">
                  <c:v>-3.3668319999999952</c:v>
                </c:pt>
                <c:pt idx="24">
                  <c:v>-4.0961919999999949</c:v>
                </c:pt>
                <c:pt idx="25">
                  <c:v>-4.1703759999999974</c:v>
                </c:pt>
                <c:pt idx="26">
                  <c:v>-2.8854880000000023</c:v>
                </c:pt>
                <c:pt idx="27">
                  <c:v>-3.315811999999994</c:v>
                </c:pt>
                <c:pt idx="28">
                  <c:v>-2.4459920000000039</c:v>
                </c:pt>
                <c:pt idx="29">
                  <c:v>-3.5150000000000006</c:v>
                </c:pt>
                <c:pt idx="30">
                  <c:v>-3.5208880000000065</c:v>
                </c:pt>
                <c:pt idx="31">
                  <c:v>-3.9439720000000023</c:v>
                </c:pt>
                <c:pt idx="32">
                  <c:v>-3.8864879999999999</c:v>
                </c:pt>
                <c:pt idx="33">
                  <c:v>-4.031564000000003</c:v>
                </c:pt>
                <c:pt idx="34">
                  <c:v>-5.0512480000000011</c:v>
                </c:pt>
                <c:pt idx="35">
                  <c:v>-6.6424200000000013</c:v>
                </c:pt>
                <c:pt idx="36">
                  <c:v>-6.207739999999994</c:v>
                </c:pt>
                <c:pt idx="37">
                  <c:v>-6.4773800000000037</c:v>
                </c:pt>
                <c:pt idx="38">
                  <c:v>-6.1587600000000009</c:v>
                </c:pt>
                <c:pt idx="39">
                  <c:v>-5.4921320000000051</c:v>
                </c:pt>
                <c:pt idx="40">
                  <c:v>-6.0823760000000036</c:v>
                </c:pt>
                <c:pt idx="41">
                  <c:v>-6.524324</c:v>
                </c:pt>
                <c:pt idx="42">
                  <c:v>-5.2642160000000047</c:v>
                </c:pt>
                <c:pt idx="43">
                  <c:v>-4.5448200000000014</c:v>
                </c:pt>
                <c:pt idx="44">
                  <c:v>-4.1828000000000003</c:v>
                </c:pt>
                <c:pt idx="45">
                  <c:v>-5.6587600000000009</c:v>
                </c:pt>
                <c:pt idx="46">
                  <c:v>-4.5224839999999986</c:v>
                </c:pt>
                <c:pt idx="47">
                  <c:v>-4.5767039999999994</c:v>
                </c:pt>
                <c:pt idx="48">
                  <c:v>-4.3906079999999932</c:v>
                </c:pt>
                <c:pt idx="49">
                  <c:v>-3.7749000000000024</c:v>
                </c:pt>
                <c:pt idx="50">
                  <c:v>-4.0937280000000058</c:v>
                </c:pt>
                <c:pt idx="51">
                  <c:v>-4.5132320000000021</c:v>
                </c:pt>
                <c:pt idx="52">
                  <c:v>-4.1437999999999988</c:v>
                </c:pt>
                <c:pt idx="53">
                  <c:v>-4.1810679999999962</c:v>
                </c:pt>
                <c:pt idx="54">
                  <c:v>-3.7727719999999962</c:v>
                </c:pt>
                <c:pt idx="55">
                  <c:v>-3.658299999999997</c:v>
                </c:pt>
                <c:pt idx="56">
                  <c:v>-4.3387240000000062</c:v>
                </c:pt>
                <c:pt idx="57">
                  <c:v>-4.6739000000000033</c:v>
                </c:pt>
                <c:pt idx="58">
                  <c:v>-3.9896439999999984</c:v>
                </c:pt>
                <c:pt idx="59">
                  <c:v>-3.6881560000000064</c:v>
                </c:pt>
                <c:pt idx="60">
                  <c:v>-3.5989319999999978</c:v>
                </c:pt>
                <c:pt idx="61">
                  <c:v>-3.5057759999999973</c:v>
                </c:pt>
                <c:pt idx="62">
                  <c:v>-2.5639359999999982</c:v>
                </c:pt>
                <c:pt idx="63">
                  <c:v>-2.0870199999999954</c:v>
                </c:pt>
                <c:pt idx="64">
                  <c:v>-2.0564520000000002</c:v>
                </c:pt>
                <c:pt idx="65">
                  <c:v>-2.631699999999995</c:v>
                </c:pt>
                <c:pt idx="66">
                  <c:v>-2.4153880000000001</c:v>
                </c:pt>
                <c:pt idx="67">
                  <c:v>-2.7684000000000069</c:v>
                </c:pt>
                <c:pt idx="68">
                  <c:v>-2.467335999999996</c:v>
                </c:pt>
                <c:pt idx="69">
                  <c:v>-2.6358480000000029</c:v>
                </c:pt>
                <c:pt idx="70">
                  <c:v>-2.1612760000000009</c:v>
                </c:pt>
                <c:pt idx="71">
                  <c:v>-1.7586159999999964</c:v>
                </c:pt>
                <c:pt idx="72">
                  <c:v>-1.3835840000000061</c:v>
                </c:pt>
                <c:pt idx="73">
                  <c:v>-1.4413839999999993</c:v>
                </c:pt>
                <c:pt idx="74">
                  <c:v>-1.7394999999999996</c:v>
                </c:pt>
                <c:pt idx="75">
                  <c:v>-2.372015999999995</c:v>
                </c:pt>
                <c:pt idx="76">
                  <c:v>-3.747399999999999</c:v>
                </c:pt>
                <c:pt idx="77">
                  <c:v>-3.9442080000000033</c:v>
                </c:pt>
                <c:pt idx="78">
                  <c:v>-3.8795279999999934</c:v>
                </c:pt>
                <c:pt idx="79">
                  <c:v>-4.2908359999999988</c:v>
                </c:pt>
                <c:pt idx="80">
                  <c:v>-4.1545599999999965</c:v>
                </c:pt>
                <c:pt idx="81">
                  <c:v>-3.8026120000000034</c:v>
                </c:pt>
                <c:pt idx="82">
                  <c:v>-4.3760480000000044</c:v>
                </c:pt>
                <c:pt idx="83">
                  <c:v>-4.9287440000000018</c:v>
                </c:pt>
                <c:pt idx="84">
                  <c:v>-4.9609799999999993</c:v>
                </c:pt>
                <c:pt idx="85">
                  <c:v>-5.2873999999999981</c:v>
                </c:pt>
                <c:pt idx="86">
                  <c:v>-5.6773999999999987</c:v>
                </c:pt>
                <c:pt idx="87">
                  <c:v>-4.6716559999999987</c:v>
                </c:pt>
                <c:pt idx="88">
                  <c:v>-4.653964000000002</c:v>
                </c:pt>
                <c:pt idx="89">
                  <c:v>-5.0602760000000018</c:v>
                </c:pt>
                <c:pt idx="90">
                  <c:v>-5.1512680000000017</c:v>
                </c:pt>
                <c:pt idx="91">
                  <c:v>-4.852259999999994</c:v>
                </c:pt>
                <c:pt idx="92">
                  <c:v>-5.7260840000000002</c:v>
                </c:pt>
                <c:pt idx="93">
                  <c:v>-4.9096279999999979</c:v>
                </c:pt>
                <c:pt idx="94">
                  <c:v>-4.5460480000000061</c:v>
                </c:pt>
                <c:pt idx="95">
                  <c:v>-4.7339559999999992</c:v>
                </c:pt>
                <c:pt idx="96">
                  <c:v>-5.1576799999999992</c:v>
                </c:pt>
                <c:pt idx="97">
                  <c:v>-4.680800000000005</c:v>
                </c:pt>
                <c:pt idx="98">
                  <c:v>-5.218671999999998</c:v>
                </c:pt>
                <c:pt idx="99">
                  <c:v>-4.7461559999999992</c:v>
                </c:pt>
                <c:pt idx="100">
                  <c:v>-4.395308</c:v>
                </c:pt>
                <c:pt idx="101">
                  <c:v>-4.5359479999999976</c:v>
                </c:pt>
                <c:pt idx="102">
                  <c:v>-4.4400599999999955</c:v>
                </c:pt>
                <c:pt idx="103">
                  <c:v>-5.0189960000000013</c:v>
                </c:pt>
                <c:pt idx="104">
                  <c:v>-4.4302040000000034</c:v>
                </c:pt>
                <c:pt idx="105">
                  <c:v>-4.5890320000000031</c:v>
                </c:pt>
                <c:pt idx="106">
                  <c:v>-3.5509440000000012</c:v>
                </c:pt>
                <c:pt idx="107">
                  <c:v>-3.5915480000000031</c:v>
                </c:pt>
                <c:pt idx="108">
                  <c:v>-2.9753439999999998</c:v>
                </c:pt>
                <c:pt idx="109">
                  <c:v>-3.4180760000000063</c:v>
                </c:pt>
                <c:pt idx="110">
                  <c:v>-3.9233600000000024</c:v>
                </c:pt>
                <c:pt idx="111">
                  <c:v>-4.095559999999999</c:v>
                </c:pt>
                <c:pt idx="112">
                  <c:v>-3.3782560000000004</c:v>
                </c:pt>
                <c:pt idx="113">
                  <c:v>-4.0647840000000031</c:v>
                </c:pt>
                <c:pt idx="114">
                  <c:v>-4.1480480000000028</c:v>
                </c:pt>
                <c:pt idx="115">
                  <c:v>-3.948120000000003</c:v>
                </c:pt>
                <c:pt idx="116">
                  <c:v>-4.0375160000000037</c:v>
                </c:pt>
                <c:pt idx="117">
                  <c:v>-4.0201759999999993</c:v>
                </c:pt>
                <c:pt idx="118">
                  <c:v>-3.6736840000000015</c:v>
                </c:pt>
                <c:pt idx="119">
                  <c:v>-3.302979999999998</c:v>
                </c:pt>
                <c:pt idx="120">
                  <c:v>-3.8681560000000061</c:v>
                </c:pt>
                <c:pt idx="121">
                  <c:v>-3.752835999999995</c:v>
                </c:pt>
                <c:pt idx="122">
                  <c:v>-3.8895720000000011</c:v>
                </c:pt>
                <c:pt idx="123">
                  <c:v>-3.5532960000000031</c:v>
                </c:pt>
                <c:pt idx="124">
                  <c:v>-4.7505640000000042</c:v>
                </c:pt>
                <c:pt idx="125">
                  <c:v>-5.0422319999999985</c:v>
                </c:pt>
                <c:pt idx="126">
                  <c:v>-5.0653879999999987</c:v>
                </c:pt>
                <c:pt idx="127">
                  <c:v>-4.0375880000000066</c:v>
                </c:pt>
                <c:pt idx="128">
                  <c:v>-4.0450000000000017</c:v>
                </c:pt>
                <c:pt idx="129">
                  <c:v>-3.6794000000000011</c:v>
                </c:pt>
                <c:pt idx="130">
                  <c:v>-3.7562799999999967</c:v>
                </c:pt>
                <c:pt idx="131">
                  <c:v>-3.2273080000000007</c:v>
                </c:pt>
                <c:pt idx="132">
                  <c:v>-2.8167040000000014</c:v>
                </c:pt>
                <c:pt idx="133">
                  <c:v>-2.208516000000003</c:v>
                </c:pt>
                <c:pt idx="134">
                  <c:v>-2.4637280000000032</c:v>
                </c:pt>
                <c:pt idx="135">
                  <c:v>-1.9137280000000061</c:v>
                </c:pt>
                <c:pt idx="136">
                  <c:v>-2.2115640000000027</c:v>
                </c:pt>
                <c:pt idx="137">
                  <c:v>-2.1150359999999964</c:v>
                </c:pt>
                <c:pt idx="138">
                  <c:v>-1.8024119999999968</c:v>
                </c:pt>
                <c:pt idx="139">
                  <c:v>-2.0870199999999954</c:v>
                </c:pt>
                <c:pt idx="140">
                  <c:v>-2.1129079999999973</c:v>
                </c:pt>
                <c:pt idx="141">
                  <c:v>-2.5486879999999985</c:v>
                </c:pt>
                <c:pt idx="142">
                  <c:v>-2.4813119999999955</c:v>
                </c:pt>
                <c:pt idx="143">
                  <c:v>-2.0849279999999979</c:v>
                </c:pt>
                <c:pt idx="144">
                  <c:v>-2.1084000000000032</c:v>
                </c:pt>
                <c:pt idx="145">
                  <c:v>-2.5657759999999996</c:v>
                </c:pt>
                <c:pt idx="146">
                  <c:v>-1.9959199999999981</c:v>
                </c:pt>
                <c:pt idx="147">
                  <c:v>-2.602727999999999</c:v>
                </c:pt>
                <c:pt idx="148">
                  <c:v>-3.0084720000000047</c:v>
                </c:pt>
                <c:pt idx="149">
                  <c:v>-3.5032600000000045</c:v>
                </c:pt>
                <c:pt idx="150">
                  <c:v>-3.3891119999999972</c:v>
                </c:pt>
                <c:pt idx="151">
                  <c:v>-2.793368000000001</c:v>
                </c:pt>
                <c:pt idx="152">
                  <c:v>-2.8787599999999998</c:v>
                </c:pt>
                <c:pt idx="153">
                  <c:v>-3.3509240000000062</c:v>
                </c:pt>
                <c:pt idx="154">
                  <c:v>-4.1944319999999991</c:v>
                </c:pt>
                <c:pt idx="155">
                  <c:v>-4.4732600000000033</c:v>
                </c:pt>
                <c:pt idx="156">
                  <c:v>-3.9703480000000013</c:v>
                </c:pt>
                <c:pt idx="157">
                  <c:v>-4.0925119999999993</c:v>
                </c:pt>
                <c:pt idx="158">
                  <c:v>-4.5957400000000064</c:v>
                </c:pt>
                <c:pt idx="159">
                  <c:v>-4.8577960000000004</c:v>
                </c:pt>
                <c:pt idx="160">
                  <c:v>-4.565172000000004</c:v>
                </c:pt>
                <c:pt idx="161">
                  <c:v>-4.6491480000000038</c:v>
                </c:pt>
                <c:pt idx="162">
                  <c:v>-4.8922679999999943</c:v>
                </c:pt>
                <c:pt idx="163">
                  <c:v>-5.170815999999995</c:v>
                </c:pt>
                <c:pt idx="164">
                  <c:v>-5.640743999999998</c:v>
                </c:pt>
                <c:pt idx="165">
                  <c:v>-5.5872000000000028</c:v>
                </c:pt>
                <c:pt idx="166">
                  <c:v>-5.6555679999999953</c:v>
                </c:pt>
                <c:pt idx="167">
                  <c:v>-4.8590119999999999</c:v>
                </c:pt>
                <c:pt idx="168">
                  <c:v>-4.4674519999999944</c:v>
                </c:pt>
                <c:pt idx="169">
                  <c:v>-4.7326639999999998</c:v>
                </c:pt>
                <c:pt idx="170">
                  <c:v>-4.7179479999999998</c:v>
                </c:pt>
                <c:pt idx="171">
                  <c:v>-5.0941880000000026</c:v>
                </c:pt>
                <c:pt idx="172">
                  <c:v>-4.9821680000000015</c:v>
                </c:pt>
                <c:pt idx="173">
                  <c:v>-4.7696520000000007</c:v>
                </c:pt>
                <c:pt idx="174">
                  <c:v>-4.7865679999999955</c:v>
                </c:pt>
                <c:pt idx="175">
                  <c:v>-4.6732319999999987</c:v>
                </c:pt>
                <c:pt idx="176">
                  <c:v>-4.533764000000005</c:v>
                </c:pt>
                <c:pt idx="177">
                  <c:v>-4.6122760000000085</c:v>
                </c:pt>
                <c:pt idx="178">
                  <c:v>-4.9227719999999948</c:v>
                </c:pt>
                <c:pt idx="179">
                  <c:v>-4.5818879999999993</c:v>
                </c:pt>
                <c:pt idx="180">
                  <c:v>-5.1425280000000058</c:v>
                </c:pt>
                <c:pt idx="181">
                  <c:v>-5.3345480000000052</c:v>
                </c:pt>
                <c:pt idx="182">
                  <c:v>-4.8308960000000027</c:v>
                </c:pt>
                <c:pt idx="183">
                  <c:v>-4.5336280000000002</c:v>
                </c:pt>
                <c:pt idx="184">
                  <c:v>-4.2510039999999947</c:v>
                </c:pt>
                <c:pt idx="185">
                  <c:v>-4.4767840000000021</c:v>
                </c:pt>
                <c:pt idx="186">
                  <c:v>-4.6181640000000073</c:v>
                </c:pt>
                <c:pt idx="187">
                  <c:v>-4.5243399999999951</c:v>
                </c:pt>
                <c:pt idx="188">
                  <c:v>-4.1574600000000075</c:v>
                </c:pt>
                <c:pt idx="189">
                  <c:v>-4.5175680000000042</c:v>
                </c:pt>
                <c:pt idx="190">
                  <c:v>-4.257639999999995</c:v>
                </c:pt>
                <c:pt idx="191">
                  <c:v>-5.4166039999999995</c:v>
                </c:pt>
                <c:pt idx="192">
                  <c:v>-5.5089120000000023</c:v>
                </c:pt>
                <c:pt idx="193">
                  <c:v>-5.8972079999999991</c:v>
                </c:pt>
                <c:pt idx="194">
                  <c:v>-5.9231240000000014</c:v>
                </c:pt>
                <c:pt idx="195">
                  <c:v>-6.1492919999999955</c:v>
                </c:pt>
                <c:pt idx="196">
                  <c:v>-5.8242600000000095</c:v>
                </c:pt>
                <c:pt idx="197">
                  <c:v>-5.9169199999999975</c:v>
                </c:pt>
                <c:pt idx="198">
                  <c:v>-5.7801120000000026</c:v>
                </c:pt>
                <c:pt idx="199">
                  <c:v>-5.9427000000000021</c:v>
                </c:pt>
                <c:pt idx="200">
                  <c:v>-5.404828000000002</c:v>
                </c:pt>
                <c:pt idx="201">
                  <c:v>-6.4599680000000035</c:v>
                </c:pt>
                <c:pt idx="202">
                  <c:v>-6.4005360000000024</c:v>
                </c:pt>
                <c:pt idx="203">
                  <c:v>-5.5479119999999966</c:v>
                </c:pt>
                <c:pt idx="204">
                  <c:v>-5.8659280000000038</c:v>
                </c:pt>
                <c:pt idx="205">
                  <c:v>-5.4580559999999991</c:v>
                </c:pt>
                <c:pt idx="206">
                  <c:v>-5.4507879999999957</c:v>
                </c:pt>
                <c:pt idx="207">
                  <c:v>-4.9372079999999983</c:v>
                </c:pt>
                <c:pt idx="208">
                  <c:v>-5.0361440000000073</c:v>
                </c:pt>
                <c:pt idx="209">
                  <c:v>-4.7586600000000061</c:v>
                </c:pt>
                <c:pt idx="210">
                  <c:v>-4.920895999999999</c:v>
                </c:pt>
                <c:pt idx="211">
                  <c:v>-5.5150799999999975</c:v>
                </c:pt>
                <c:pt idx="212">
                  <c:v>-5.5646199999999979</c:v>
                </c:pt>
                <c:pt idx="213">
                  <c:v>-5.4808599999999998</c:v>
                </c:pt>
                <c:pt idx="214">
                  <c:v>-5.4224559999999968</c:v>
                </c:pt>
                <c:pt idx="215">
                  <c:v>-4.9177399999999949</c:v>
                </c:pt>
                <c:pt idx="216">
                  <c:v>-4.5740520000000018</c:v>
                </c:pt>
                <c:pt idx="217">
                  <c:v>-4.5347640000000027</c:v>
                </c:pt>
                <c:pt idx="218">
                  <c:v>-4.5889839999999964</c:v>
                </c:pt>
                <c:pt idx="219">
                  <c:v>-4.4831320000000048</c:v>
                </c:pt>
                <c:pt idx="220">
                  <c:v>-4.5843039999999959</c:v>
                </c:pt>
                <c:pt idx="221">
                  <c:v>-4.8095519999999965</c:v>
                </c:pt>
                <c:pt idx="222">
                  <c:v>-4.5679559999999952</c:v>
                </c:pt>
                <c:pt idx="223">
                  <c:v>-4.0796959999999984</c:v>
                </c:pt>
                <c:pt idx="224">
                  <c:v>-3.9329600000000013</c:v>
                </c:pt>
                <c:pt idx="225">
                  <c:v>-4.2492000000000019</c:v>
                </c:pt>
                <c:pt idx="226">
                  <c:v>-4.7092719999999915</c:v>
                </c:pt>
                <c:pt idx="227">
                  <c:v>-5.1475319999999982</c:v>
                </c:pt>
                <c:pt idx="228">
                  <c:v>-5.5482800000000054</c:v>
                </c:pt>
                <c:pt idx="229">
                  <c:v>-5.6271440000000013</c:v>
                </c:pt>
                <c:pt idx="230">
                  <c:v>-5.8044120000000063</c:v>
                </c:pt>
                <c:pt idx="231">
                  <c:v>-5.4539159999999995</c:v>
                </c:pt>
                <c:pt idx="232">
                  <c:v>-5.7058280000000039</c:v>
                </c:pt>
                <c:pt idx="233">
                  <c:v>-5.898063999999998</c:v>
                </c:pt>
                <c:pt idx="234">
                  <c:v>-6.3563960000000037</c:v>
                </c:pt>
                <c:pt idx="235">
                  <c:v>-6.3426359999999988</c:v>
                </c:pt>
                <c:pt idx="236">
                  <c:v>-5.2621040000000008</c:v>
                </c:pt>
                <c:pt idx="237">
                  <c:v>-5.4801559999999938</c:v>
                </c:pt>
                <c:pt idx="238">
                  <c:v>-5.9592359999999971</c:v>
                </c:pt>
                <c:pt idx="239">
                  <c:v>-5.7303000000000068</c:v>
                </c:pt>
                <c:pt idx="240">
                  <c:v>-5.7070719999999966</c:v>
                </c:pt>
                <c:pt idx="241">
                  <c:v>-5.5627800000000036</c:v>
                </c:pt>
                <c:pt idx="242">
                  <c:v>-5.6904000000000039</c:v>
                </c:pt>
                <c:pt idx="243">
                  <c:v>-5.7283800000000014</c:v>
                </c:pt>
                <c:pt idx="244">
                  <c:v>-6.2020320000000027</c:v>
                </c:pt>
                <c:pt idx="245">
                  <c:v>-6.4699760000000026</c:v>
                </c:pt>
                <c:pt idx="246">
                  <c:v>-6.4566400000000002</c:v>
                </c:pt>
                <c:pt idx="247">
                  <c:v>-6.2670640000000049</c:v>
                </c:pt>
                <c:pt idx="248">
                  <c:v>-5.8318879999999993</c:v>
                </c:pt>
                <c:pt idx="249">
                  <c:v>-5.4745480000000057</c:v>
                </c:pt>
                <c:pt idx="250">
                  <c:v>-5.7628800000000027</c:v>
                </c:pt>
                <c:pt idx="251">
                  <c:v>-5.53557600000000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809D-4F69-9B60-DF73953A0A7D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7.5051953952729067E-2"/>
                  <c:y val="-0.4790772820064158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test returns flipped 2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test returns flipped 2'!$G$273:$G$405</c:f>
              <c:numCache>
                <c:formatCode>0.00</c:formatCode>
                <c:ptCount val="133"/>
                <c:pt idx="0">
                  <c:v>-6.2248999999999981</c:v>
                </c:pt>
                <c:pt idx="1">
                  <c:v>-6.1849360000000004</c:v>
                </c:pt>
                <c:pt idx="2">
                  <c:v>-6.5839079999999939</c:v>
                </c:pt>
                <c:pt idx="3">
                  <c:v>-6.3043679999999966</c:v>
                </c:pt>
                <c:pt idx="4">
                  <c:v>-5.6955760000000097</c:v>
                </c:pt>
                <c:pt idx="5">
                  <c:v>-5.4115359999999981</c:v>
                </c:pt>
                <c:pt idx="6">
                  <c:v>-5.4899760000000057</c:v>
                </c:pt>
                <c:pt idx="7">
                  <c:v>-5.6936280000000039</c:v>
                </c:pt>
                <c:pt idx="8">
                  <c:v>-6.1210039999999992</c:v>
                </c:pt>
                <c:pt idx="9">
                  <c:v>-6.6539440000000027</c:v>
                </c:pt>
                <c:pt idx="10">
                  <c:v>-5.6621680000000012</c:v>
                </c:pt>
                <c:pt idx="11">
                  <c:v>-6.0506800000000069</c:v>
                </c:pt>
                <c:pt idx="12">
                  <c:v>-6.4400399999999962</c:v>
                </c:pt>
                <c:pt idx="13">
                  <c:v>-6.1743319999999997</c:v>
                </c:pt>
                <c:pt idx="14">
                  <c:v>-5.8322399999999917</c:v>
                </c:pt>
                <c:pt idx="15">
                  <c:v>-5.2933399999999935</c:v>
                </c:pt>
                <c:pt idx="16">
                  <c:v>-5.4717800000000025</c:v>
                </c:pt>
                <c:pt idx="17">
                  <c:v>-5.3445120000000017</c:v>
                </c:pt>
                <c:pt idx="18">
                  <c:v>-5.5975239999999999</c:v>
                </c:pt>
                <c:pt idx="19">
                  <c:v>-5.034864000000006</c:v>
                </c:pt>
                <c:pt idx="20">
                  <c:v>-5.5454320000000052</c:v>
                </c:pt>
                <c:pt idx="21">
                  <c:v>-6.2458920000000049</c:v>
                </c:pt>
                <c:pt idx="22">
                  <c:v>-6.4415279999999981</c:v>
                </c:pt>
                <c:pt idx="23">
                  <c:v>-6.1757480000000058</c:v>
                </c:pt>
                <c:pt idx="24">
                  <c:v>-6.3495440000000016</c:v>
                </c:pt>
                <c:pt idx="25">
                  <c:v>-6.0963879999999975</c:v>
                </c:pt>
                <c:pt idx="26">
                  <c:v>-5.6596879999999956</c:v>
                </c:pt>
                <c:pt idx="27">
                  <c:v>-5.5780560000000037</c:v>
                </c:pt>
                <c:pt idx="28">
                  <c:v>-4.8390479999999982</c:v>
                </c:pt>
                <c:pt idx="29">
                  <c:v>-3.9286239999999921</c:v>
                </c:pt>
                <c:pt idx="30">
                  <c:v>-3.8660719999999955</c:v>
                </c:pt>
                <c:pt idx="31">
                  <c:v>-4.2434840000000023</c:v>
                </c:pt>
                <c:pt idx="32">
                  <c:v>-4.1271360000000001</c:v>
                </c:pt>
                <c:pt idx="33">
                  <c:v>-3.9040879999999945</c:v>
                </c:pt>
                <c:pt idx="34">
                  <c:v>-3.8809320000000014</c:v>
                </c:pt>
                <c:pt idx="35">
                  <c:v>-3.9872079999999954</c:v>
                </c:pt>
                <c:pt idx="36">
                  <c:v>-4.1792999999999978</c:v>
                </c:pt>
                <c:pt idx="37">
                  <c:v>-3.1147280000000066</c:v>
                </c:pt>
                <c:pt idx="38">
                  <c:v>-2.771644000000002</c:v>
                </c:pt>
                <c:pt idx="39">
                  <c:v>-3.2117519999999971</c:v>
                </c:pt>
                <c:pt idx="40">
                  <c:v>-3.1864679999999979</c:v>
                </c:pt>
                <c:pt idx="41">
                  <c:v>-3.7764680000000013</c:v>
                </c:pt>
                <c:pt idx="42">
                  <c:v>-4.0663600000000031</c:v>
                </c:pt>
                <c:pt idx="43">
                  <c:v>-4.6308600000000055</c:v>
                </c:pt>
                <c:pt idx="44">
                  <c:v>-5.7466039999999978</c:v>
                </c:pt>
                <c:pt idx="45">
                  <c:v>-4.9129879999999986</c:v>
                </c:pt>
                <c:pt idx="46">
                  <c:v>-5.0866760000000042</c:v>
                </c:pt>
                <c:pt idx="47">
                  <c:v>-5.6424920000000114</c:v>
                </c:pt>
                <c:pt idx="48">
                  <c:v>-5.2851160000000021</c:v>
                </c:pt>
                <c:pt idx="49">
                  <c:v>-6.1626359999999991</c:v>
                </c:pt>
                <c:pt idx="50">
                  <c:v>-6.786287999999999</c:v>
                </c:pt>
                <c:pt idx="51">
                  <c:v>-6.9189120000000059</c:v>
                </c:pt>
                <c:pt idx="52">
                  <c:v>-5.567387999999994</c:v>
                </c:pt>
                <c:pt idx="53">
                  <c:v>-5.3508239999999958</c:v>
                </c:pt>
                <c:pt idx="54">
                  <c:v>-5.7105079999999973</c:v>
                </c:pt>
                <c:pt idx="55">
                  <c:v>-6.2183440000000019</c:v>
                </c:pt>
                <c:pt idx="56">
                  <c:v>-7.3188760000000102</c:v>
                </c:pt>
                <c:pt idx="57">
                  <c:v>-8.8093719999999962</c:v>
                </c:pt>
                <c:pt idx="58">
                  <c:v>-9.7769919999999999</c:v>
                </c:pt>
                <c:pt idx="59">
                  <c:v>-9.2728440000000063</c:v>
                </c:pt>
                <c:pt idx="60">
                  <c:v>-8.7681280000000044</c:v>
                </c:pt>
                <c:pt idx="61">
                  <c:v>-8.7839079999999967</c:v>
                </c:pt>
                <c:pt idx="62">
                  <c:v>-7.8797600000000045</c:v>
                </c:pt>
                <c:pt idx="63">
                  <c:v>-8.3481640000000041</c:v>
                </c:pt>
                <c:pt idx="64">
                  <c:v>-8.1156839999999946</c:v>
                </c:pt>
                <c:pt idx="65">
                  <c:v>-8.5267120000000034</c:v>
                </c:pt>
                <c:pt idx="66">
                  <c:v>-9.1797960000000032</c:v>
                </c:pt>
                <c:pt idx="67">
                  <c:v>-8.2583079999999924</c:v>
                </c:pt>
                <c:pt idx="68">
                  <c:v>-8.5235199999999978</c:v>
                </c:pt>
                <c:pt idx="69">
                  <c:v>-7.8762880000000024</c:v>
                </c:pt>
                <c:pt idx="70">
                  <c:v>-7.4959360000000004</c:v>
                </c:pt>
                <c:pt idx="71">
                  <c:v>-7.7580640000000045</c:v>
                </c:pt>
                <c:pt idx="72">
                  <c:v>-6.1777839999999955</c:v>
                </c:pt>
                <c:pt idx="73">
                  <c:v>-6.3205159999999978</c:v>
                </c:pt>
                <c:pt idx="74">
                  <c:v>-6.7079280000000026</c:v>
                </c:pt>
                <c:pt idx="75">
                  <c:v>-6.2138879999999972</c:v>
                </c:pt>
                <c:pt idx="76">
                  <c:v>-6.032823999999998</c:v>
                </c:pt>
                <c:pt idx="77">
                  <c:v>-5.752752000000001</c:v>
                </c:pt>
                <c:pt idx="78">
                  <c:v>-5.7311559999999986</c:v>
                </c:pt>
                <c:pt idx="79">
                  <c:v>-6.4218680000000035</c:v>
                </c:pt>
                <c:pt idx="80">
                  <c:v>-5.4714799999999997</c:v>
                </c:pt>
                <c:pt idx="81">
                  <c:v>-4.8566920000000025</c:v>
                </c:pt>
                <c:pt idx="82">
                  <c:v>-3.9495679999999993</c:v>
                </c:pt>
                <c:pt idx="83">
                  <c:v>-4.0294960000000088</c:v>
                </c:pt>
                <c:pt idx="84">
                  <c:v>-4.3684319999999985</c:v>
                </c:pt>
                <c:pt idx="85">
                  <c:v>-4.9126519999999942</c:v>
                </c:pt>
                <c:pt idx="86">
                  <c:v>-5.4268000000000001</c:v>
                </c:pt>
                <c:pt idx="87">
                  <c:v>-5.4258800000000065</c:v>
                </c:pt>
                <c:pt idx="88">
                  <c:v>-4.960244000000003</c:v>
                </c:pt>
                <c:pt idx="89">
                  <c:v>-4.7571600000000061</c:v>
                </c:pt>
                <c:pt idx="90">
                  <c:v>-5.7163400000000024</c:v>
                </c:pt>
                <c:pt idx="91">
                  <c:v>-5.6283600000000078</c:v>
                </c:pt>
                <c:pt idx="92">
                  <c:v>-5.5022280000000094</c:v>
                </c:pt>
                <c:pt idx="93">
                  <c:v>-4.6449600000000046</c:v>
                </c:pt>
                <c:pt idx="94">
                  <c:v>-5.0195320000000052</c:v>
                </c:pt>
                <c:pt idx="95">
                  <c:v>-4.2327960000000004</c:v>
                </c:pt>
                <c:pt idx="96">
                  <c:v>-3.5275839999999974</c:v>
                </c:pt>
                <c:pt idx="97">
                  <c:v>-3.784004000000003</c:v>
                </c:pt>
                <c:pt idx="98">
                  <c:v>-3.2593960000000024</c:v>
                </c:pt>
                <c:pt idx="99">
                  <c:v>-3.4058159999999944</c:v>
                </c:pt>
                <c:pt idx="100">
                  <c:v>-4.1221280000000036</c:v>
                </c:pt>
                <c:pt idx="101">
                  <c:v>-4.5277999999999992</c:v>
                </c:pt>
                <c:pt idx="102">
                  <c:v>-4.6144000000000034</c:v>
                </c:pt>
                <c:pt idx="103">
                  <c:v>-5.0090800000000044</c:v>
                </c:pt>
                <c:pt idx="104">
                  <c:v>-5.5262399999999943</c:v>
                </c:pt>
                <c:pt idx="105">
                  <c:v>-4.8674120000000087</c:v>
                </c:pt>
                <c:pt idx="106">
                  <c:v>-4.6858879999999985</c:v>
                </c:pt>
                <c:pt idx="107">
                  <c:v>-4.584932000000002</c:v>
                </c:pt>
                <c:pt idx="108">
                  <c:v>-4.7710360000000023</c:v>
                </c:pt>
                <c:pt idx="109">
                  <c:v>-3.6253280000000032</c:v>
                </c:pt>
                <c:pt idx="110">
                  <c:v>-4.1183399999999963</c:v>
                </c:pt>
                <c:pt idx="111">
                  <c:v>-3.2075280000000035</c:v>
                </c:pt>
                <c:pt idx="112">
                  <c:v>-4.5152920000000023</c:v>
                </c:pt>
                <c:pt idx="113">
                  <c:v>-3.9256519999999995</c:v>
                </c:pt>
                <c:pt idx="114">
                  <c:v>-4.140900000000002</c:v>
                </c:pt>
                <c:pt idx="115">
                  <c:v>-3.4806920000000048</c:v>
                </c:pt>
                <c:pt idx="116">
                  <c:v>-4.7550559999999962</c:v>
                </c:pt>
                <c:pt idx="117">
                  <c:v>-4.8782120000000049</c:v>
                </c:pt>
                <c:pt idx="118">
                  <c:v>-5.9339920000000035</c:v>
                </c:pt>
                <c:pt idx="119">
                  <c:v>-6.8985199999999978</c:v>
                </c:pt>
                <c:pt idx="120">
                  <c:v>-6.5697280000000049</c:v>
                </c:pt>
                <c:pt idx="121">
                  <c:v>-6.2436319999999981</c:v>
                </c:pt>
                <c:pt idx="122">
                  <c:v>-6.9089800000000068</c:v>
                </c:pt>
                <c:pt idx="123">
                  <c:v>-6.2620999999999967</c:v>
                </c:pt>
                <c:pt idx="124">
                  <c:v>-7.4130559999999974</c:v>
                </c:pt>
                <c:pt idx="125">
                  <c:v>-6.4592680000000016</c:v>
                </c:pt>
                <c:pt idx="126">
                  <c:v>-7.4939839999999975</c:v>
                </c:pt>
                <c:pt idx="127">
                  <c:v>-6.7575000000000003</c:v>
                </c:pt>
                <c:pt idx="128">
                  <c:v>-8.5817199999999971</c:v>
                </c:pt>
                <c:pt idx="129">
                  <c:v>-8.2104399999999984</c:v>
                </c:pt>
                <c:pt idx="130">
                  <c:v>-6.5977079999999972</c:v>
                </c:pt>
                <c:pt idx="131">
                  <c:v>-6.5548319999999975</c:v>
                </c:pt>
                <c:pt idx="132">
                  <c:v>-6.557807999999994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809D-4F69-9B60-DF73953A0A7D}"/>
            </c:ext>
          </c:extLst>
        </c:ser>
        <c:dLbls/>
        <c:axId val="134623616"/>
        <c:axId val="134625152"/>
      </c:scatterChart>
      <c:valAx>
        <c:axId val="134623616"/>
        <c:scaling>
          <c:orientation val="minMax"/>
          <c:max val="40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625152"/>
        <c:crosses val="autoZero"/>
        <c:crossBetween val="midCat"/>
      </c:valAx>
      <c:valAx>
        <c:axId val="13462515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6236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rain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49572729389866571"/>
                  <c:y val="-2.996336996337000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epc test returns flipped 2'!$C$21:$C$272</c:f>
              <c:numCache>
                <c:formatCode>General</c:formatCode>
                <c:ptCount val="252"/>
                <c:pt idx="0">
                  <c:v>66.38</c:v>
                </c:pt>
                <c:pt idx="1">
                  <c:v>64.06</c:v>
                </c:pt>
                <c:pt idx="2">
                  <c:v>64.7</c:v>
                </c:pt>
                <c:pt idx="3">
                  <c:v>65.099999999999994</c:v>
                </c:pt>
                <c:pt idx="4">
                  <c:v>65.11</c:v>
                </c:pt>
                <c:pt idx="5">
                  <c:v>64.23</c:v>
                </c:pt>
                <c:pt idx="6">
                  <c:v>62.56</c:v>
                </c:pt>
                <c:pt idx="7">
                  <c:v>63.5</c:v>
                </c:pt>
                <c:pt idx="8">
                  <c:v>63.29</c:v>
                </c:pt>
                <c:pt idx="9">
                  <c:v>62.55</c:v>
                </c:pt>
                <c:pt idx="10">
                  <c:v>62.28</c:v>
                </c:pt>
                <c:pt idx="11">
                  <c:v>60.91</c:v>
                </c:pt>
                <c:pt idx="12">
                  <c:v>60.45</c:v>
                </c:pt>
                <c:pt idx="13">
                  <c:v>60.03</c:v>
                </c:pt>
                <c:pt idx="14">
                  <c:v>55.92</c:v>
                </c:pt>
                <c:pt idx="15">
                  <c:v>55.62</c:v>
                </c:pt>
                <c:pt idx="16">
                  <c:v>57.32</c:v>
                </c:pt>
                <c:pt idx="17">
                  <c:v>57.68</c:v>
                </c:pt>
                <c:pt idx="18">
                  <c:v>56.36</c:v>
                </c:pt>
                <c:pt idx="19">
                  <c:v>57.3</c:v>
                </c:pt>
                <c:pt idx="20">
                  <c:v>58.33</c:v>
                </c:pt>
                <c:pt idx="21">
                  <c:v>57.73</c:v>
                </c:pt>
                <c:pt idx="22">
                  <c:v>57.99</c:v>
                </c:pt>
                <c:pt idx="23">
                  <c:v>58.28</c:v>
                </c:pt>
                <c:pt idx="24">
                  <c:v>57.68</c:v>
                </c:pt>
                <c:pt idx="25">
                  <c:v>57.54</c:v>
                </c:pt>
                <c:pt idx="26">
                  <c:v>59.52</c:v>
                </c:pt>
                <c:pt idx="27">
                  <c:v>61.23</c:v>
                </c:pt>
                <c:pt idx="28">
                  <c:v>62.18</c:v>
                </c:pt>
                <c:pt idx="29">
                  <c:v>62.5</c:v>
                </c:pt>
                <c:pt idx="30">
                  <c:v>63.02</c:v>
                </c:pt>
                <c:pt idx="31">
                  <c:v>62.63</c:v>
                </c:pt>
                <c:pt idx="32">
                  <c:v>62.02</c:v>
                </c:pt>
                <c:pt idx="33">
                  <c:v>63.81</c:v>
                </c:pt>
                <c:pt idx="34">
                  <c:v>64.92</c:v>
                </c:pt>
                <c:pt idx="35">
                  <c:v>65.55</c:v>
                </c:pt>
                <c:pt idx="36">
                  <c:v>65.849999999999994</c:v>
                </c:pt>
                <c:pt idx="37">
                  <c:v>63.95</c:v>
                </c:pt>
                <c:pt idx="38">
                  <c:v>62.9</c:v>
                </c:pt>
                <c:pt idx="39">
                  <c:v>64.03</c:v>
                </c:pt>
                <c:pt idx="40">
                  <c:v>62.54</c:v>
                </c:pt>
                <c:pt idx="41">
                  <c:v>61.71</c:v>
                </c:pt>
                <c:pt idx="42">
                  <c:v>61.14</c:v>
                </c:pt>
                <c:pt idx="43">
                  <c:v>61.55</c:v>
                </c:pt>
                <c:pt idx="44">
                  <c:v>62</c:v>
                </c:pt>
                <c:pt idx="45">
                  <c:v>62.9</c:v>
                </c:pt>
                <c:pt idx="46">
                  <c:v>63.11</c:v>
                </c:pt>
                <c:pt idx="47">
                  <c:v>63.16</c:v>
                </c:pt>
                <c:pt idx="48">
                  <c:v>64.319999999999993</c:v>
                </c:pt>
                <c:pt idx="49">
                  <c:v>64.75</c:v>
                </c:pt>
                <c:pt idx="50">
                  <c:v>64.12</c:v>
                </c:pt>
                <c:pt idx="51">
                  <c:v>64.28</c:v>
                </c:pt>
                <c:pt idx="52">
                  <c:v>64.5</c:v>
                </c:pt>
                <c:pt idx="53">
                  <c:v>63.97</c:v>
                </c:pt>
                <c:pt idx="54">
                  <c:v>64.63</c:v>
                </c:pt>
                <c:pt idx="55">
                  <c:v>63.25</c:v>
                </c:pt>
                <c:pt idx="56">
                  <c:v>62.71</c:v>
                </c:pt>
                <c:pt idx="57">
                  <c:v>62.25</c:v>
                </c:pt>
                <c:pt idx="58">
                  <c:v>62.01</c:v>
                </c:pt>
                <c:pt idx="59">
                  <c:v>62.49</c:v>
                </c:pt>
                <c:pt idx="60">
                  <c:v>61.03</c:v>
                </c:pt>
                <c:pt idx="61">
                  <c:v>61.04</c:v>
                </c:pt>
                <c:pt idx="62">
                  <c:v>62.44</c:v>
                </c:pt>
                <c:pt idx="63">
                  <c:v>62.05</c:v>
                </c:pt>
                <c:pt idx="64">
                  <c:v>61.83</c:v>
                </c:pt>
                <c:pt idx="65">
                  <c:v>61.75</c:v>
                </c:pt>
                <c:pt idx="66">
                  <c:v>61.77</c:v>
                </c:pt>
                <c:pt idx="67">
                  <c:v>61</c:v>
                </c:pt>
                <c:pt idx="68">
                  <c:v>60.94</c:v>
                </c:pt>
                <c:pt idx="69">
                  <c:v>61.42</c:v>
                </c:pt>
                <c:pt idx="70">
                  <c:v>62.29</c:v>
                </c:pt>
                <c:pt idx="71">
                  <c:v>62.14</c:v>
                </c:pt>
                <c:pt idx="72">
                  <c:v>63.36</c:v>
                </c:pt>
                <c:pt idx="73">
                  <c:v>62.86</c:v>
                </c:pt>
                <c:pt idx="74">
                  <c:v>61.25</c:v>
                </c:pt>
                <c:pt idx="75">
                  <c:v>60.64</c:v>
                </c:pt>
                <c:pt idx="76">
                  <c:v>58.5</c:v>
                </c:pt>
                <c:pt idx="77">
                  <c:v>58.32</c:v>
                </c:pt>
                <c:pt idx="78">
                  <c:v>58.62</c:v>
                </c:pt>
                <c:pt idx="79">
                  <c:v>57.19</c:v>
                </c:pt>
                <c:pt idx="80">
                  <c:v>57.4</c:v>
                </c:pt>
                <c:pt idx="81">
                  <c:v>58.23</c:v>
                </c:pt>
                <c:pt idx="82">
                  <c:v>56.92</c:v>
                </c:pt>
                <c:pt idx="83">
                  <c:v>57.26</c:v>
                </c:pt>
                <c:pt idx="84">
                  <c:v>57.95</c:v>
                </c:pt>
                <c:pt idx="85">
                  <c:v>58.5</c:v>
                </c:pt>
                <c:pt idx="86">
                  <c:v>58.5</c:v>
                </c:pt>
                <c:pt idx="87">
                  <c:v>58.74</c:v>
                </c:pt>
                <c:pt idx="88">
                  <c:v>59.81</c:v>
                </c:pt>
                <c:pt idx="89">
                  <c:v>59.79</c:v>
                </c:pt>
                <c:pt idx="90">
                  <c:v>59.47</c:v>
                </c:pt>
                <c:pt idx="91">
                  <c:v>59.15</c:v>
                </c:pt>
                <c:pt idx="92">
                  <c:v>57.11</c:v>
                </c:pt>
                <c:pt idx="93">
                  <c:v>56.37</c:v>
                </c:pt>
                <c:pt idx="94">
                  <c:v>56.92</c:v>
                </c:pt>
                <c:pt idx="95">
                  <c:v>56.99</c:v>
                </c:pt>
                <c:pt idx="96">
                  <c:v>57.2</c:v>
                </c:pt>
                <c:pt idx="97">
                  <c:v>57</c:v>
                </c:pt>
                <c:pt idx="98">
                  <c:v>56.88</c:v>
                </c:pt>
                <c:pt idx="99">
                  <c:v>57.49</c:v>
                </c:pt>
                <c:pt idx="100">
                  <c:v>58.57</c:v>
                </c:pt>
                <c:pt idx="101">
                  <c:v>59.17</c:v>
                </c:pt>
                <c:pt idx="102">
                  <c:v>58.65</c:v>
                </c:pt>
                <c:pt idx="103">
                  <c:v>58.59</c:v>
                </c:pt>
                <c:pt idx="104">
                  <c:v>59.41</c:v>
                </c:pt>
                <c:pt idx="105">
                  <c:v>58.78</c:v>
                </c:pt>
                <c:pt idx="106">
                  <c:v>57.76</c:v>
                </c:pt>
                <c:pt idx="107">
                  <c:v>58.17</c:v>
                </c:pt>
                <c:pt idx="108">
                  <c:v>58.76</c:v>
                </c:pt>
                <c:pt idx="109">
                  <c:v>59.29</c:v>
                </c:pt>
                <c:pt idx="110">
                  <c:v>59.4</c:v>
                </c:pt>
                <c:pt idx="111">
                  <c:v>59.9</c:v>
                </c:pt>
                <c:pt idx="112">
                  <c:v>60.24</c:v>
                </c:pt>
                <c:pt idx="113">
                  <c:v>61.36</c:v>
                </c:pt>
                <c:pt idx="114">
                  <c:v>61.92</c:v>
                </c:pt>
                <c:pt idx="115">
                  <c:v>62.3</c:v>
                </c:pt>
                <c:pt idx="116">
                  <c:v>61.89</c:v>
                </c:pt>
                <c:pt idx="117">
                  <c:v>62.04</c:v>
                </c:pt>
                <c:pt idx="118">
                  <c:v>61.11</c:v>
                </c:pt>
                <c:pt idx="119">
                  <c:v>62.95</c:v>
                </c:pt>
                <c:pt idx="120">
                  <c:v>62.49</c:v>
                </c:pt>
                <c:pt idx="121">
                  <c:v>62.19</c:v>
                </c:pt>
                <c:pt idx="122">
                  <c:v>61.63</c:v>
                </c:pt>
                <c:pt idx="123">
                  <c:v>61.84</c:v>
                </c:pt>
                <c:pt idx="124">
                  <c:v>61.31</c:v>
                </c:pt>
                <c:pt idx="125">
                  <c:v>61.78</c:v>
                </c:pt>
                <c:pt idx="126">
                  <c:v>61.77</c:v>
                </c:pt>
                <c:pt idx="127">
                  <c:v>62.27</c:v>
                </c:pt>
                <c:pt idx="128">
                  <c:v>62.5</c:v>
                </c:pt>
                <c:pt idx="129">
                  <c:v>63.5</c:v>
                </c:pt>
                <c:pt idx="130">
                  <c:v>63.7</c:v>
                </c:pt>
                <c:pt idx="131">
                  <c:v>63.57</c:v>
                </c:pt>
                <c:pt idx="132">
                  <c:v>63.16</c:v>
                </c:pt>
                <c:pt idx="133">
                  <c:v>64.39</c:v>
                </c:pt>
                <c:pt idx="134">
                  <c:v>64.12</c:v>
                </c:pt>
                <c:pt idx="135">
                  <c:v>64.12</c:v>
                </c:pt>
                <c:pt idx="136">
                  <c:v>63.81</c:v>
                </c:pt>
                <c:pt idx="137">
                  <c:v>62.69</c:v>
                </c:pt>
                <c:pt idx="138">
                  <c:v>62.73</c:v>
                </c:pt>
                <c:pt idx="139">
                  <c:v>62.05</c:v>
                </c:pt>
                <c:pt idx="140">
                  <c:v>62.57</c:v>
                </c:pt>
                <c:pt idx="141">
                  <c:v>62.52</c:v>
                </c:pt>
                <c:pt idx="142">
                  <c:v>62.48</c:v>
                </c:pt>
                <c:pt idx="143">
                  <c:v>62.12</c:v>
                </c:pt>
                <c:pt idx="144">
                  <c:v>61</c:v>
                </c:pt>
                <c:pt idx="145">
                  <c:v>61.04</c:v>
                </c:pt>
                <c:pt idx="146">
                  <c:v>61.8</c:v>
                </c:pt>
                <c:pt idx="147">
                  <c:v>61.62</c:v>
                </c:pt>
                <c:pt idx="148">
                  <c:v>61.38</c:v>
                </c:pt>
                <c:pt idx="149">
                  <c:v>61.65</c:v>
                </c:pt>
                <c:pt idx="150">
                  <c:v>61.98</c:v>
                </c:pt>
                <c:pt idx="151">
                  <c:v>62.22</c:v>
                </c:pt>
                <c:pt idx="152">
                  <c:v>62.9</c:v>
                </c:pt>
                <c:pt idx="153">
                  <c:v>63.21</c:v>
                </c:pt>
                <c:pt idx="154">
                  <c:v>62.28</c:v>
                </c:pt>
                <c:pt idx="155">
                  <c:v>61.65</c:v>
                </c:pt>
                <c:pt idx="156">
                  <c:v>60.17</c:v>
                </c:pt>
                <c:pt idx="157">
                  <c:v>60.48</c:v>
                </c:pt>
                <c:pt idx="158">
                  <c:v>60.85</c:v>
                </c:pt>
                <c:pt idx="159">
                  <c:v>60.59</c:v>
                </c:pt>
                <c:pt idx="160">
                  <c:v>60.63</c:v>
                </c:pt>
                <c:pt idx="161">
                  <c:v>62.17</c:v>
                </c:pt>
                <c:pt idx="162">
                  <c:v>61.97</c:v>
                </c:pt>
                <c:pt idx="163">
                  <c:v>62.64</c:v>
                </c:pt>
                <c:pt idx="164">
                  <c:v>62.26</c:v>
                </c:pt>
                <c:pt idx="165">
                  <c:v>63</c:v>
                </c:pt>
                <c:pt idx="166">
                  <c:v>62.72</c:v>
                </c:pt>
                <c:pt idx="167">
                  <c:v>64.23</c:v>
                </c:pt>
                <c:pt idx="168">
                  <c:v>64.33</c:v>
                </c:pt>
                <c:pt idx="169">
                  <c:v>64.06</c:v>
                </c:pt>
                <c:pt idx="170">
                  <c:v>64.17</c:v>
                </c:pt>
                <c:pt idx="171">
                  <c:v>63.77</c:v>
                </c:pt>
                <c:pt idx="172">
                  <c:v>64.22</c:v>
                </c:pt>
                <c:pt idx="173">
                  <c:v>64.83</c:v>
                </c:pt>
                <c:pt idx="174">
                  <c:v>65.22</c:v>
                </c:pt>
                <c:pt idx="175">
                  <c:v>64.28</c:v>
                </c:pt>
                <c:pt idx="176">
                  <c:v>64.31</c:v>
                </c:pt>
                <c:pt idx="177">
                  <c:v>64.790000000000006</c:v>
                </c:pt>
                <c:pt idx="178">
                  <c:v>64.63</c:v>
                </c:pt>
                <c:pt idx="179">
                  <c:v>65.52</c:v>
                </c:pt>
                <c:pt idx="180">
                  <c:v>66.12</c:v>
                </c:pt>
                <c:pt idx="181">
                  <c:v>65.67</c:v>
                </c:pt>
                <c:pt idx="182">
                  <c:v>65.84</c:v>
                </c:pt>
                <c:pt idx="183">
                  <c:v>66.37</c:v>
                </c:pt>
                <c:pt idx="184">
                  <c:v>66.41</c:v>
                </c:pt>
                <c:pt idx="185">
                  <c:v>66.36</c:v>
                </c:pt>
                <c:pt idx="186">
                  <c:v>65.31</c:v>
                </c:pt>
                <c:pt idx="187">
                  <c:v>67.349999999999994</c:v>
                </c:pt>
                <c:pt idx="188">
                  <c:v>67.150000000000006</c:v>
                </c:pt>
                <c:pt idx="189">
                  <c:v>67.72</c:v>
                </c:pt>
                <c:pt idx="190">
                  <c:v>68.099999999999994</c:v>
                </c:pt>
                <c:pt idx="191">
                  <c:v>65.41</c:v>
                </c:pt>
                <c:pt idx="192">
                  <c:v>66.48</c:v>
                </c:pt>
                <c:pt idx="193">
                  <c:v>65.819999999999993</c:v>
                </c:pt>
                <c:pt idx="194">
                  <c:v>63.71</c:v>
                </c:pt>
                <c:pt idx="195">
                  <c:v>62.93</c:v>
                </c:pt>
                <c:pt idx="196">
                  <c:v>64.150000000000006</c:v>
                </c:pt>
                <c:pt idx="197">
                  <c:v>64.3</c:v>
                </c:pt>
                <c:pt idx="198">
                  <c:v>64.48</c:v>
                </c:pt>
                <c:pt idx="199">
                  <c:v>64.25</c:v>
                </c:pt>
                <c:pt idx="200">
                  <c:v>64.37</c:v>
                </c:pt>
                <c:pt idx="201">
                  <c:v>63.72</c:v>
                </c:pt>
                <c:pt idx="202">
                  <c:v>63.94</c:v>
                </c:pt>
                <c:pt idx="203">
                  <c:v>63.98</c:v>
                </c:pt>
                <c:pt idx="204">
                  <c:v>64.62</c:v>
                </c:pt>
                <c:pt idx="205">
                  <c:v>64.739999999999995</c:v>
                </c:pt>
                <c:pt idx="206">
                  <c:v>65.27</c:v>
                </c:pt>
                <c:pt idx="207">
                  <c:v>65.819999999999993</c:v>
                </c:pt>
                <c:pt idx="208">
                  <c:v>65.760000000000005</c:v>
                </c:pt>
                <c:pt idx="209">
                  <c:v>65.150000000000006</c:v>
                </c:pt>
                <c:pt idx="210">
                  <c:v>65.84</c:v>
                </c:pt>
                <c:pt idx="211">
                  <c:v>65.7</c:v>
                </c:pt>
                <c:pt idx="212">
                  <c:v>66.05</c:v>
                </c:pt>
                <c:pt idx="213">
                  <c:v>65.650000000000006</c:v>
                </c:pt>
                <c:pt idx="214">
                  <c:v>65.739999999999995</c:v>
                </c:pt>
                <c:pt idx="215">
                  <c:v>65.849999999999994</c:v>
                </c:pt>
                <c:pt idx="216">
                  <c:v>65.83</c:v>
                </c:pt>
                <c:pt idx="217">
                  <c:v>66.81</c:v>
                </c:pt>
                <c:pt idx="218">
                  <c:v>66.86</c:v>
                </c:pt>
                <c:pt idx="219">
                  <c:v>66.53</c:v>
                </c:pt>
                <c:pt idx="220">
                  <c:v>67.16</c:v>
                </c:pt>
                <c:pt idx="221">
                  <c:v>67.08</c:v>
                </c:pt>
                <c:pt idx="222">
                  <c:v>66.989999999999995</c:v>
                </c:pt>
                <c:pt idx="223">
                  <c:v>67.84</c:v>
                </c:pt>
                <c:pt idx="224">
                  <c:v>68.400000000000006</c:v>
                </c:pt>
                <c:pt idx="225">
                  <c:v>68</c:v>
                </c:pt>
                <c:pt idx="226">
                  <c:v>68.38</c:v>
                </c:pt>
                <c:pt idx="227">
                  <c:v>67.53</c:v>
                </c:pt>
                <c:pt idx="228">
                  <c:v>68.7</c:v>
                </c:pt>
                <c:pt idx="229">
                  <c:v>68.260000000000005</c:v>
                </c:pt>
                <c:pt idx="230">
                  <c:v>67.73</c:v>
                </c:pt>
                <c:pt idx="231">
                  <c:v>67.89</c:v>
                </c:pt>
                <c:pt idx="232">
                  <c:v>66.87</c:v>
                </c:pt>
                <c:pt idx="233">
                  <c:v>67.56</c:v>
                </c:pt>
                <c:pt idx="234">
                  <c:v>67.09</c:v>
                </c:pt>
                <c:pt idx="235">
                  <c:v>66.69</c:v>
                </c:pt>
                <c:pt idx="236">
                  <c:v>66.66</c:v>
                </c:pt>
                <c:pt idx="237">
                  <c:v>67.489999999999995</c:v>
                </c:pt>
                <c:pt idx="238">
                  <c:v>68.19</c:v>
                </c:pt>
                <c:pt idx="239">
                  <c:v>68.25</c:v>
                </c:pt>
                <c:pt idx="240">
                  <c:v>67.88</c:v>
                </c:pt>
                <c:pt idx="241">
                  <c:v>67.45</c:v>
                </c:pt>
                <c:pt idx="242">
                  <c:v>66</c:v>
                </c:pt>
                <c:pt idx="243">
                  <c:v>66.45</c:v>
                </c:pt>
                <c:pt idx="244">
                  <c:v>66.28</c:v>
                </c:pt>
                <c:pt idx="245">
                  <c:v>66.540000000000006</c:v>
                </c:pt>
                <c:pt idx="246">
                  <c:v>65.599999999999994</c:v>
                </c:pt>
                <c:pt idx="247">
                  <c:v>65.06</c:v>
                </c:pt>
                <c:pt idx="248">
                  <c:v>65.52</c:v>
                </c:pt>
                <c:pt idx="249">
                  <c:v>65.67</c:v>
                </c:pt>
                <c:pt idx="250">
                  <c:v>65.2</c:v>
                </c:pt>
                <c:pt idx="251">
                  <c:v>65.540000000000006</c:v>
                </c:pt>
              </c:numCache>
            </c:numRef>
          </c:xVal>
          <c:yVal>
            <c:numRef>
              <c:f>'epc test returns flipped 2'!$B$21:$B$272</c:f>
              <c:numCache>
                <c:formatCode>General</c:formatCode>
                <c:ptCount val="252"/>
                <c:pt idx="0">
                  <c:v>37.85</c:v>
                </c:pt>
                <c:pt idx="1">
                  <c:v>36.409999999999997</c:v>
                </c:pt>
                <c:pt idx="2">
                  <c:v>38.21</c:v>
                </c:pt>
                <c:pt idx="3">
                  <c:v>38.44</c:v>
                </c:pt>
                <c:pt idx="4">
                  <c:v>38.06</c:v>
                </c:pt>
                <c:pt idx="5">
                  <c:v>38.74</c:v>
                </c:pt>
                <c:pt idx="6">
                  <c:v>38.42</c:v>
                </c:pt>
                <c:pt idx="7">
                  <c:v>39.020000000000003</c:v>
                </c:pt>
                <c:pt idx="8">
                  <c:v>38.020000000000003</c:v>
                </c:pt>
                <c:pt idx="9">
                  <c:v>36.9</c:v>
                </c:pt>
                <c:pt idx="10">
                  <c:v>36.04</c:v>
                </c:pt>
                <c:pt idx="11">
                  <c:v>35.17</c:v>
                </c:pt>
                <c:pt idx="12">
                  <c:v>34.97</c:v>
                </c:pt>
                <c:pt idx="13">
                  <c:v>33.68</c:v>
                </c:pt>
                <c:pt idx="14">
                  <c:v>32.11</c:v>
                </c:pt>
                <c:pt idx="15">
                  <c:v>32.93</c:v>
                </c:pt>
                <c:pt idx="16">
                  <c:v>34.840000000000003</c:v>
                </c:pt>
                <c:pt idx="17">
                  <c:v>34.47</c:v>
                </c:pt>
                <c:pt idx="18">
                  <c:v>33.5</c:v>
                </c:pt>
                <c:pt idx="19">
                  <c:v>34.24</c:v>
                </c:pt>
                <c:pt idx="20">
                  <c:v>35.76</c:v>
                </c:pt>
                <c:pt idx="21">
                  <c:v>35.54</c:v>
                </c:pt>
                <c:pt idx="22">
                  <c:v>36.17</c:v>
                </c:pt>
                <c:pt idx="23">
                  <c:v>36.520000000000003</c:v>
                </c:pt>
                <c:pt idx="24">
                  <c:v>35.380000000000003</c:v>
                </c:pt>
                <c:pt idx="25">
                  <c:v>35.21</c:v>
                </c:pt>
                <c:pt idx="26">
                  <c:v>37.85</c:v>
                </c:pt>
                <c:pt idx="27">
                  <c:v>38.590000000000003</c:v>
                </c:pt>
                <c:pt idx="28">
                  <c:v>40.11</c:v>
                </c:pt>
                <c:pt idx="29">
                  <c:v>39.26</c:v>
                </c:pt>
                <c:pt idx="30">
                  <c:v>39.61</c:v>
                </c:pt>
                <c:pt idx="31">
                  <c:v>38.92</c:v>
                </c:pt>
                <c:pt idx="32">
                  <c:v>38.56</c:v>
                </c:pt>
                <c:pt idx="33">
                  <c:v>39.64</c:v>
                </c:pt>
                <c:pt idx="34">
                  <c:v>39.380000000000003</c:v>
                </c:pt>
                <c:pt idx="35">
                  <c:v>38.22</c:v>
                </c:pt>
                <c:pt idx="36">
                  <c:v>38.86</c:v>
                </c:pt>
                <c:pt idx="37">
                  <c:v>37.29</c:v>
                </c:pt>
                <c:pt idx="38">
                  <c:v>36.89</c:v>
                </c:pt>
                <c:pt idx="39">
                  <c:v>38.33</c:v>
                </c:pt>
                <c:pt idx="40">
                  <c:v>36.72</c:v>
                </c:pt>
                <c:pt idx="41">
                  <c:v>35.71</c:v>
                </c:pt>
                <c:pt idx="42">
                  <c:v>36.58</c:v>
                </c:pt>
                <c:pt idx="43">
                  <c:v>37.58</c:v>
                </c:pt>
                <c:pt idx="44">
                  <c:v>38.25</c:v>
                </c:pt>
                <c:pt idx="45">
                  <c:v>37.39</c:v>
                </c:pt>
                <c:pt idx="46">
                  <c:v>38.67</c:v>
                </c:pt>
                <c:pt idx="47">
                  <c:v>38.65</c:v>
                </c:pt>
                <c:pt idx="48">
                  <c:v>39.630000000000003</c:v>
                </c:pt>
                <c:pt idx="49">
                  <c:v>40.54</c:v>
                </c:pt>
                <c:pt idx="50">
                  <c:v>39.79</c:v>
                </c:pt>
                <c:pt idx="51">
                  <c:v>39.479999999999997</c:v>
                </c:pt>
                <c:pt idx="52">
                  <c:v>40</c:v>
                </c:pt>
                <c:pt idx="53">
                  <c:v>39.6</c:v>
                </c:pt>
                <c:pt idx="54">
                  <c:v>40.46</c:v>
                </c:pt>
                <c:pt idx="55">
                  <c:v>39.630000000000003</c:v>
                </c:pt>
                <c:pt idx="56">
                  <c:v>38.58</c:v>
                </c:pt>
                <c:pt idx="57">
                  <c:v>37.93</c:v>
                </c:pt>
                <c:pt idx="58">
                  <c:v>38.450000000000003</c:v>
                </c:pt>
                <c:pt idx="59">
                  <c:v>39.08</c:v>
                </c:pt>
                <c:pt idx="60">
                  <c:v>38.17</c:v>
                </c:pt>
                <c:pt idx="61">
                  <c:v>38.270000000000003</c:v>
                </c:pt>
                <c:pt idx="62">
                  <c:v>40.17</c:v>
                </c:pt>
                <c:pt idx="63">
                  <c:v>40.380000000000003</c:v>
                </c:pt>
                <c:pt idx="64">
                  <c:v>40.26</c:v>
                </c:pt>
                <c:pt idx="65">
                  <c:v>39.630000000000003</c:v>
                </c:pt>
                <c:pt idx="66">
                  <c:v>39.86</c:v>
                </c:pt>
                <c:pt idx="67">
                  <c:v>38.979999999999997</c:v>
                </c:pt>
                <c:pt idx="68">
                  <c:v>39.24</c:v>
                </c:pt>
                <c:pt idx="69">
                  <c:v>39.4</c:v>
                </c:pt>
                <c:pt idx="70">
                  <c:v>40.47</c:v>
                </c:pt>
                <c:pt idx="71">
                  <c:v>40.770000000000003</c:v>
                </c:pt>
                <c:pt idx="72">
                  <c:v>41.98</c:v>
                </c:pt>
                <c:pt idx="73">
                  <c:v>41.58</c:v>
                </c:pt>
                <c:pt idx="74">
                  <c:v>40.18</c:v>
                </c:pt>
                <c:pt idx="75">
                  <c:v>39.130000000000003</c:v>
                </c:pt>
                <c:pt idx="76">
                  <c:v>36.29</c:v>
                </c:pt>
                <c:pt idx="77">
                  <c:v>35.97</c:v>
                </c:pt>
                <c:pt idx="78">
                  <c:v>36.24</c:v>
                </c:pt>
                <c:pt idx="79">
                  <c:v>34.85</c:v>
                </c:pt>
                <c:pt idx="80">
                  <c:v>35.130000000000003</c:v>
                </c:pt>
                <c:pt idx="81">
                  <c:v>36.049999999999997</c:v>
                </c:pt>
                <c:pt idx="82">
                  <c:v>34.58</c:v>
                </c:pt>
                <c:pt idx="83">
                  <c:v>34.26</c:v>
                </c:pt>
                <c:pt idx="84">
                  <c:v>34.700000000000003</c:v>
                </c:pt>
                <c:pt idx="85">
                  <c:v>34.75</c:v>
                </c:pt>
                <c:pt idx="86">
                  <c:v>34.36</c:v>
                </c:pt>
                <c:pt idx="87">
                  <c:v>35.53</c:v>
                </c:pt>
                <c:pt idx="88">
                  <c:v>36.28</c:v>
                </c:pt>
                <c:pt idx="89">
                  <c:v>35.86</c:v>
                </c:pt>
                <c:pt idx="90">
                  <c:v>35.549999999999997</c:v>
                </c:pt>
                <c:pt idx="91">
                  <c:v>35.630000000000003</c:v>
                </c:pt>
                <c:pt idx="92">
                  <c:v>33.36</c:v>
                </c:pt>
                <c:pt idx="93">
                  <c:v>33.67</c:v>
                </c:pt>
                <c:pt idx="94">
                  <c:v>34.409999999999997</c:v>
                </c:pt>
                <c:pt idx="95">
                  <c:v>34.270000000000003</c:v>
                </c:pt>
                <c:pt idx="96">
                  <c:v>33.99</c:v>
                </c:pt>
                <c:pt idx="97">
                  <c:v>34.33</c:v>
                </c:pt>
                <c:pt idx="98">
                  <c:v>33.71</c:v>
                </c:pt>
                <c:pt idx="99">
                  <c:v>34.6</c:v>
                </c:pt>
                <c:pt idx="100">
                  <c:v>35.69</c:v>
                </c:pt>
                <c:pt idx="101">
                  <c:v>35.96</c:v>
                </c:pt>
                <c:pt idx="102">
                  <c:v>35.700000000000003</c:v>
                </c:pt>
                <c:pt idx="103">
                  <c:v>35.08</c:v>
                </c:pt>
                <c:pt idx="104">
                  <c:v>36.229999999999997</c:v>
                </c:pt>
                <c:pt idx="105">
                  <c:v>35.64</c:v>
                </c:pt>
                <c:pt idx="106">
                  <c:v>35.979999999999997</c:v>
                </c:pt>
                <c:pt idx="107">
                  <c:v>36.22</c:v>
                </c:pt>
                <c:pt idx="108">
                  <c:v>37.24</c:v>
                </c:pt>
                <c:pt idx="109">
                  <c:v>37.159999999999997</c:v>
                </c:pt>
                <c:pt idx="110">
                  <c:v>36.729999999999997</c:v>
                </c:pt>
                <c:pt idx="111">
                  <c:v>36.9</c:v>
                </c:pt>
                <c:pt idx="112">
                  <c:v>37.85</c:v>
                </c:pt>
                <c:pt idx="113">
                  <c:v>37.93</c:v>
                </c:pt>
                <c:pt idx="114">
                  <c:v>38.229999999999997</c:v>
                </c:pt>
                <c:pt idx="115">
                  <c:v>38.69</c:v>
                </c:pt>
                <c:pt idx="116">
                  <c:v>38.32</c:v>
                </c:pt>
                <c:pt idx="117">
                  <c:v>38.44</c:v>
                </c:pt>
                <c:pt idx="118">
                  <c:v>38.15</c:v>
                </c:pt>
                <c:pt idx="119">
                  <c:v>39.78</c:v>
                </c:pt>
                <c:pt idx="120">
                  <c:v>38.9</c:v>
                </c:pt>
                <c:pt idx="121">
                  <c:v>38.81</c:v>
                </c:pt>
                <c:pt idx="122">
                  <c:v>38.29</c:v>
                </c:pt>
                <c:pt idx="123">
                  <c:v>38.770000000000003</c:v>
                </c:pt>
                <c:pt idx="124">
                  <c:v>37.21</c:v>
                </c:pt>
                <c:pt idx="125">
                  <c:v>37.24</c:v>
                </c:pt>
                <c:pt idx="126">
                  <c:v>37.21</c:v>
                </c:pt>
                <c:pt idx="127">
                  <c:v>38.58</c:v>
                </c:pt>
                <c:pt idx="128">
                  <c:v>38.729999999999997</c:v>
                </c:pt>
                <c:pt idx="129">
                  <c:v>39.78</c:v>
                </c:pt>
                <c:pt idx="130">
                  <c:v>39.840000000000003</c:v>
                </c:pt>
                <c:pt idx="131">
                  <c:v>40.28</c:v>
                </c:pt>
                <c:pt idx="132">
                  <c:v>40.409999999999997</c:v>
                </c:pt>
                <c:pt idx="133">
                  <c:v>41.86</c:v>
                </c:pt>
                <c:pt idx="134">
                  <c:v>41.42</c:v>
                </c:pt>
                <c:pt idx="135">
                  <c:v>41.97</c:v>
                </c:pt>
                <c:pt idx="136">
                  <c:v>41.46</c:v>
                </c:pt>
                <c:pt idx="137">
                  <c:v>40.79</c:v>
                </c:pt>
                <c:pt idx="138">
                  <c:v>41.13</c:v>
                </c:pt>
                <c:pt idx="139">
                  <c:v>40.380000000000003</c:v>
                </c:pt>
                <c:pt idx="140">
                  <c:v>40.71</c:v>
                </c:pt>
                <c:pt idx="141">
                  <c:v>40.24</c:v>
                </c:pt>
                <c:pt idx="142">
                  <c:v>40.28</c:v>
                </c:pt>
                <c:pt idx="143">
                  <c:v>40.43</c:v>
                </c:pt>
                <c:pt idx="144">
                  <c:v>39.64</c:v>
                </c:pt>
                <c:pt idx="145">
                  <c:v>39.21</c:v>
                </c:pt>
                <c:pt idx="146">
                  <c:v>40.299999999999997</c:v>
                </c:pt>
                <c:pt idx="147">
                  <c:v>39.57</c:v>
                </c:pt>
                <c:pt idx="148">
                  <c:v>39</c:v>
                </c:pt>
                <c:pt idx="149">
                  <c:v>38.69</c:v>
                </c:pt>
                <c:pt idx="150">
                  <c:v>39.03</c:v>
                </c:pt>
                <c:pt idx="151">
                  <c:v>39.79</c:v>
                </c:pt>
                <c:pt idx="152">
                  <c:v>40.17</c:v>
                </c:pt>
                <c:pt idx="153">
                  <c:v>39.909999999999997</c:v>
                </c:pt>
                <c:pt idx="154">
                  <c:v>38.43</c:v>
                </c:pt>
                <c:pt idx="155">
                  <c:v>37.72</c:v>
                </c:pt>
                <c:pt idx="156">
                  <c:v>37.21</c:v>
                </c:pt>
                <c:pt idx="157">
                  <c:v>37.299999999999997</c:v>
                </c:pt>
                <c:pt idx="158">
                  <c:v>37.049999999999997</c:v>
                </c:pt>
                <c:pt idx="159">
                  <c:v>36.61</c:v>
                </c:pt>
                <c:pt idx="160">
                  <c:v>36.93</c:v>
                </c:pt>
                <c:pt idx="161">
                  <c:v>37.9</c:v>
                </c:pt>
                <c:pt idx="162">
                  <c:v>37.520000000000003</c:v>
                </c:pt>
                <c:pt idx="163">
                  <c:v>37.700000000000003</c:v>
                </c:pt>
                <c:pt idx="164">
                  <c:v>36.97</c:v>
                </c:pt>
                <c:pt idx="165">
                  <c:v>37.53</c:v>
                </c:pt>
                <c:pt idx="166">
                  <c:v>37.270000000000003</c:v>
                </c:pt>
                <c:pt idx="167">
                  <c:v>39.1</c:v>
                </c:pt>
                <c:pt idx="168">
                  <c:v>39.56</c:v>
                </c:pt>
                <c:pt idx="169">
                  <c:v>39.11</c:v>
                </c:pt>
                <c:pt idx="170">
                  <c:v>39.200000000000003</c:v>
                </c:pt>
                <c:pt idx="171">
                  <c:v>38.549999999999997</c:v>
                </c:pt>
                <c:pt idx="172">
                  <c:v>38.97</c:v>
                </c:pt>
                <c:pt idx="173">
                  <c:v>39.6</c:v>
                </c:pt>
                <c:pt idx="174">
                  <c:v>39.85</c:v>
                </c:pt>
                <c:pt idx="175">
                  <c:v>39.32</c:v>
                </c:pt>
                <c:pt idx="176">
                  <c:v>39.479999999999997</c:v>
                </c:pt>
                <c:pt idx="177">
                  <c:v>39.729999999999997</c:v>
                </c:pt>
                <c:pt idx="178">
                  <c:v>39.31</c:v>
                </c:pt>
                <c:pt idx="179">
                  <c:v>40.26</c:v>
                </c:pt>
                <c:pt idx="180">
                  <c:v>40.11</c:v>
                </c:pt>
                <c:pt idx="181">
                  <c:v>39.61</c:v>
                </c:pt>
                <c:pt idx="182">
                  <c:v>40.229999999999997</c:v>
                </c:pt>
                <c:pt idx="183">
                  <c:v>40.89</c:v>
                </c:pt>
                <c:pt idx="184">
                  <c:v>41.2</c:v>
                </c:pt>
                <c:pt idx="185">
                  <c:v>40.94</c:v>
                </c:pt>
                <c:pt idx="186">
                  <c:v>40.08</c:v>
                </c:pt>
                <c:pt idx="187">
                  <c:v>41.57</c:v>
                </c:pt>
                <c:pt idx="188">
                  <c:v>41.8</c:v>
                </c:pt>
                <c:pt idx="189">
                  <c:v>41.83</c:v>
                </c:pt>
                <c:pt idx="190">
                  <c:v>42.35</c:v>
                </c:pt>
                <c:pt idx="191">
                  <c:v>39.35</c:v>
                </c:pt>
                <c:pt idx="192">
                  <c:v>39.99</c:v>
                </c:pt>
                <c:pt idx="193">
                  <c:v>39.15</c:v>
                </c:pt>
                <c:pt idx="194">
                  <c:v>37.68</c:v>
                </c:pt>
                <c:pt idx="195">
                  <c:v>36.92</c:v>
                </c:pt>
                <c:pt idx="196">
                  <c:v>38.08</c:v>
                </c:pt>
                <c:pt idx="197">
                  <c:v>38.090000000000003</c:v>
                </c:pt>
                <c:pt idx="198">
                  <c:v>38.35</c:v>
                </c:pt>
                <c:pt idx="199">
                  <c:v>38.03</c:v>
                </c:pt>
                <c:pt idx="200">
                  <c:v>38.65</c:v>
                </c:pt>
                <c:pt idx="201">
                  <c:v>37.15</c:v>
                </c:pt>
                <c:pt idx="202">
                  <c:v>37.36</c:v>
                </c:pt>
                <c:pt idx="203">
                  <c:v>38.24</c:v>
                </c:pt>
                <c:pt idx="204">
                  <c:v>38.36</c:v>
                </c:pt>
                <c:pt idx="205">
                  <c:v>38.85</c:v>
                </c:pt>
                <c:pt idx="206">
                  <c:v>39.22</c:v>
                </c:pt>
                <c:pt idx="207">
                  <c:v>40.11</c:v>
                </c:pt>
                <c:pt idx="208">
                  <c:v>39.97</c:v>
                </c:pt>
                <c:pt idx="209">
                  <c:v>39.83</c:v>
                </c:pt>
                <c:pt idx="210">
                  <c:v>40.14</c:v>
                </c:pt>
                <c:pt idx="211">
                  <c:v>39.450000000000003</c:v>
                </c:pt>
                <c:pt idx="212">
                  <c:v>39.64</c:v>
                </c:pt>
                <c:pt idx="213">
                  <c:v>39.450000000000003</c:v>
                </c:pt>
                <c:pt idx="214">
                  <c:v>39.57</c:v>
                </c:pt>
                <c:pt idx="215">
                  <c:v>40.15</c:v>
                </c:pt>
                <c:pt idx="216">
                  <c:v>40.479999999999997</c:v>
                </c:pt>
                <c:pt idx="217">
                  <c:v>41.19</c:v>
                </c:pt>
                <c:pt idx="218">
                  <c:v>41.17</c:v>
                </c:pt>
                <c:pt idx="219">
                  <c:v>41.05</c:v>
                </c:pt>
                <c:pt idx="220">
                  <c:v>41.38</c:v>
                </c:pt>
                <c:pt idx="221">
                  <c:v>41.1</c:v>
                </c:pt>
                <c:pt idx="222">
                  <c:v>41.28</c:v>
                </c:pt>
                <c:pt idx="223">
                  <c:v>42.35</c:v>
                </c:pt>
                <c:pt idx="224">
                  <c:v>42.88</c:v>
                </c:pt>
                <c:pt idx="225">
                  <c:v>42.29</c:v>
                </c:pt>
                <c:pt idx="226">
                  <c:v>42.09</c:v>
                </c:pt>
                <c:pt idx="227">
                  <c:v>41.07</c:v>
                </c:pt>
                <c:pt idx="228">
                  <c:v>41.47</c:v>
                </c:pt>
                <c:pt idx="229">
                  <c:v>41.09</c:v>
                </c:pt>
                <c:pt idx="230">
                  <c:v>40.549999999999997</c:v>
                </c:pt>
                <c:pt idx="231">
                  <c:v>41.01</c:v>
                </c:pt>
                <c:pt idx="232">
                  <c:v>40.06</c:v>
                </c:pt>
                <c:pt idx="233">
                  <c:v>40.340000000000003</c:v>
                </c:pt>
                <c:pt idx="234">
                  <c:v>39.56</c:v>
                </c:pt>
                <c:pt idx="235">
                  <c:v>39.299999999999997</c:v>
                </c:pt>
                <c:pt idx="236">
                  <c:v>40.36</c:v>
                </c:pt>
                <c:pt idx="237">
                  <c:v>40.71</c:v>
                </c:pt>
                <c:pt idx="238">
                  <c:v>40.71</c:v>
                </c:pt>
                <c:pt idx="239">
                  <c:v>40.98</c:v>
                </c:pt>
                <c:pt idx="240">
                  <c:v>40.75</c:v>
                </c:pt>
                <c:pt idx="241">
                  <c:v>40.6</c:v>
                </c:pt>
                <c:pt idx="242">
                  <c:v>39.479999999999997</c:v>
                </c:pt>
                <c:pt idx="243">
                  <c:v>39.75</c:v>
                </c:pt>
                <c:pt idx="244">
                  <c:v>39.159999999999997</c:v>
                </c:pt>
                <c:pt idx="245">
                  <c:v>39.07</c:v>
                </c:pt>
                <c:pt idx="246">
                  <c:v>38.44</c:v>
                </c:pt>
                <c:pt idx="247">
                  <c:v>38.26</c:v>
                </c:pt>
                <c:pt idx="248">
                  <c:v>39.01</c:v>
                </c:pt>
                <c:pt idx="249">
                  <c:v>39.47</c:v>
                </c:pt>
                <c:pt idx="250">
                  <c:v>38.86</c:v>
                </c:pt>
                <c:pt idx="251">
                  <c:v>39.3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A029-4F61-8E28-0CFD7CAB6883}"/>
            </c:ext>
          </c:extLst>
        </c:ser>
        <c:dLbls/>
        <c:axId val="134685056"/>
        <c:axId val="134686592"/>
      </c:scatterChart>
      <c:valAx>
        <c:axId val="134685056"/>
        <c:scaling>
          <c:orientation val="minMax"/>
          <c:max val="45"/>
          <c:min val="3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686592"/>
        <c:crosses val="autoZero"/>
        <c:crossBetween val="midCat"/>
      </c:valAx>
      <c:valAx>
        <c:axId val="134686592"/>
        <c:scaling>
          <c:orientation val="minMax"/>
          <c:max val="75"/>
          <c:min val="50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685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est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epc test returns flipped 2'!$C$273:$C$405</c:f>
              <c:numCache>
                <c:formatCode>General</c:formatCode>
                <c:ptCount val="133"/>
                <c:pt idx="0">
                  <c:v>64.75</c:v>
                </c:pt>
                <c:pt idx="1">
                  <c:v>64.94</c:v>
                </c:pt>
                <c:pt idx="2">
                  <c:v>65.069999999999993</c:v>
                </c:pt>
                <c:pt idx="3">
                  <c:v>64.72</c:v>
                </c:pt>
                <c:pt idx="4">
                  <c:v>65.540000000000006</c:v>
                </c:pt>
                <c:pt idx="5">
                  <c:v>66.44</c:v>
                </c:pt>
                <c:pt idx="6">
                  <c:v>66.540000000000006</c:v>
                </c:pt>
                <c:pt idx="7">
                  <c:v>66.37</c:v>
                </c:pt>
                <c:pt idx="8">
                  <c:v>66.41</c:v>
                </c:pt>
                <c:pt idx="9">
                  <c:v>65.260000000000005</c:v>
                </c:pt>
                <c:pt idx="10">
                  <c:v>64.22</c:v>
                </c:pt>
                <c:pt idx="11">
                  <c:v>64.7</c:v>
                </c:pt>
                <c:pt idx="12">
                  <c:v>64.099999999999994</c:v>
                </c:pt>
                <c:pt idx="13">
                  <c:v>64.53</c:v>
                </c:pt>
                <c:pt idx="14">
                  <c:v>64.599999999999994</c:v>
                </c:pt>
                <c:pt idx="15">
                  <c:v>64.849999999999994</c:v>
                </c:pt>
                <c:pt idx="16">
                  <c:v>64.95</c:v>
                </c:pt>
                <c:pt idx="17">
                  <c:v>65.48</c:v>
                </c:pt>
                <c:pt idx="18">
                  <c:v>64.709999999999994</c:v>
                </c:pt>
                <c:pt idx="19">
                  <c:v>64.56</c:v>
                </c:pt>
                <c:pt idx="20">
                  <c:v>64.78</c:v>
                </c:pt>
                <c:pt idx="21">
                  <c:v>64.430000000000007</c:v>
                </c:pt>
                <c:pt idx="22">
                  <c:v>63.62</c:v>
                </c:pt>
                <c:pt idx="23">
                  <c:v>63.67</c:v>
                </c:pt>
                <c:pt idx="24">
                  <c:v>64.260000000000005</c:v>
                </c:pt>
                <c:pt idx="25">
                  <c:v>64.27</c:v>
                </c:pt>
                <c:pt idx="26">
                  <c:v>65.02</c:v>
                </c:pt>
                <c:pt idx="27">
                  <c:v>64.739999999999995</c:v>
                </c:pt>
                <c:pt idx="28">
                  <c:v>64.42</c:v>
                </c:pt>
                <c:pt idx="29">
                  <c:v>64.959999999999994</c:v>
                </c:pt>
                <c:pt idx="30">
                  <c:v>65.38</c:v>
                </c:pt>
                <c:pt idx="31">
                  <c:v>65.61</c:v>
                </c:pt>
                <c:pt idx="32">
                  <c:v>65.44</c:v>
                </c:pt>
                <c:pt idx="33">
                  <c:v>66.02</c:v>
                </c:pt>
                <c:pt idx="34">
                  <c:v>66.03</c:v>
                </c:pt>
                <c:pt idx="35">
                  <c:v>65.819999999999993</c:v>
                </c:pt>
                <c:pt idx="36">
                  <c:v>65.75</c:v>
                </c:pt>
                <c:pt idx="37">
                  <c:v>66.62</c:v>
                </c:pt>
                <c:pt idx="38">
                  <c:v>67.010000000000005</c:v>
                </c:pt>
                <c:pt idx="39">
                  <c:v>67.58</c:v>
                </c:pt>
                <c:pt idx="40">
                  <c:v>67.47</c:v>
                </c:pt>
                <c:pt idx="41">
                  <c:v>67.47</c:v>
                </c:pt>
                <c:pt idx="42">
                  <c:v>66.900000000000006</c:v>
                </c:pt>
                <c:pt idx="43">
                  <c:v>65.650000000000006</c:v>
                </c:pt>
                <c:pt idx="44">
                  <c:v>65.41</c:v>
                </c:pt>
                <c:pt idx="45">
                  <c:v>65.77</c:v>
                </c:pt>
                <c:pt idx="46">
                  <c:v>65.790000000000006</c:v>
                </c:pt>
                <c:pt idx="47">
                  <c:v>65.930000000000007</c:v>
                </c:pt>
                <c:pt idx="48">
                  <c:v>65.89</c:v>
                </c:pt>
                <c:pt idx="49">
                  <c:v>66.69</c:v>
                </c:pt>
                <c:pt idx="50">
                  <c:v>66.52</c:v>
                </c:pt>
                <c:pt idx="51">
                  <c:v>66.48</c:v>
                </c:pt>
                <c:pt idx="52">
                  <c:v>66.77</c:v>
                </c:pt>
                <c:pt idx="53">
                  <c:v>65.459999999999994</c:v>
                </c:pt>
                <c:pt idx="54">
                  <c:v>66.569999999999993</c:v>
                </c:pt>
                <c:pt idx="55">
                  <c:v>66.260000000000005</c:v>
                </c:pt>
                <c:pt idx="56">
                  <c:v>66.290000000000006</c:v>
                </c:pt>
                <c:pt idx="57">
                  <c:v>66.13</c:v>
                </c:pt>
                <c:pt idx="58">
                  <c:v>64.680000000000007</c:v>
                </c:pt>
                <c:pt idx="59">
                  <c:v>65.010000000000005</c:v>
                </c:pt>
                <c:pt idx="60">
                  <c:v>65.12</c:v>
                </c:pt>
                <c:pt idx="61">
                  <c:v>65.069999999999993</c:v>
                </c:pt>
                <c:pt idx="62">
                  <c:v>65.400000000000006</c:v>
                </c:pt>
                <c:pt idx="63">
                  <c:v>65.31</c:v>
                </c:pt>
                <c:pt idx="64">
                  <c:v>66.11</c:v>
                </c:pt>
                <c:pt idx="65">
                  <c:v>65.98</c:v>
                </c:pt>
                <c:pt idx="66">
                  <c:v>65.59</c:v>
                </c:pt>
                <c:pt idx="67">
                  <c:v>66.069999999999993</c:v>
                </c:pt>
                <c:pt idx="68">
                  <c:v>65.8</c:v>
                </c:pt>
                <c:pt idx="69">
                  <c:v>66.52</c:v>
                </c:pt>
                <c:pt idx="70">
                  <c:v>67.44</c:v>
                </c:pt>
                <c:pt idx="71">
                  <c:v>67.56</c:v>
                </c:pt>
                <c:pt idx="72">
                  <c:v>68.86</c:v>
                </c:pt>
                <c:pt idx="73">
                  <c:v>69.39</c:v>
                </c:pt>
                <c:pt idx="74">
                  <c:v>69.62</c:v>
                </c:pt>
                <c:pt idx="75">
                  <c:v>70.52</c:v>
                </c:pt>
                <c:pt idx="76">
                  <c:v>70.459999999999994</c:v>
                </c:pt>
                <c:pt idx="77">
                  <c:v>70.08</c:v>
                </c:pt>
                <c:pt idx="78">
                  <c:v>69.989999999999995</c:v>
                </c:pt>
                <c:pt idx="79">
                  <c:v>70.97</c:v>
                </c:pt>
                <c:pt idx="80">
                  <c:v>71.7</c:v>
                </c:pt>
                <c:pt idx="81">
                  <c:v>71.430000000000007</c:v>
                </c:pt>
                <c:pt idx="82">
                  <c:v>72.72</c:v>
                </c:pt>
                <c:pt idx="83">
                  <c:v>72.34</c:v>
                </c:pt>
                <c:pt idx="84">
                  <c:v>72.28</c:v>
                </c:pt>
                <c:pt idx="85">
                  <c:v>72.33</c:v>
                </c:pt>
                <c:pt idx="86">
                  <c:v>72</c:v>
                </c:pt>
                <c:pt idx="87">
                  <c:v>72.7</c:v>
                </c:pt>
                <c:pt idx="88">
                  <c:v>73.510000000000005</c:v>
                </c:pt>
                <c:pt idx="89">
                  <c:v>73.900000000000006</c:v>
                </c:pt>
                <c:pt idx="90">
                  <c:v>72.349999999999994</c:v>
                </c:pt>
                <c:pt idx="91">
                  <c:v>71.900000000000006</c:v>
                </c:pt>
                <c:pt idx="92">
                  <c:v>72.87</c:v>
                </c:pt>
                <c:pt idx="93">
                  <c:v>73.400000000000006</c:v>
                </c:pt>
                <c:pt idx="94">
                  <c:v>72.53</c:v>
                </c:pt>
                <c:pt idx="95">
                  <c:v>73.09</c:v>
                </c:pt>
                <c:pt idx="96">
                  <c:v>73.36</c:v>
                </c:pt>
                <c:pt idx="97">
                  <c:v>73.91</c:v>
                </c:pt>
                <c:pt idx="98">
                  <c:v>74.59</c:v>
                </c:pt>
                <c:pt idx="99">
                  <c:v>75.14</c:v>
                </c:pt>
                <c:pt idx="100">
                  <c:v>75.12</c:v>
                </c:pt>
                <c:pt idx="101">
                  <c:v>74.5</c:v>
                </c:pt>
                <c:pt idx="102">
                  <c:v>76</c:v>
                </c:pt>
                <c:pt idx="103">
                  <c:v>75.7</c:v>
                </c:pt>
                <c:pt idx="104">
                  <c:v>74.599999999999994</c:v>
                </c:pt>
                <c:pt idx="105">
                  <c:v>75.23</c:v>
                </c:pt>
                <c:pt idx="106">
                  <c:v>75.52</c:v>
                </c:pt>
                <c:pt idx="107">
                  <c:v>76.03</c:v>
                </c:pt>
                <c:pt idx="108">
                  <c:v>77.69</c:v>
                </c:pt>
                <c:pt idx="109">
                  <c:v>78.12</c:v>
                </c:pt>
                <c:pt idx="110">
                  <c:v>77.349999999999994</c:v>
                </c:pt>
                <c:pt idx="111">
                  <c:v>78.62</c:v>
                </c:pt>
                <c:pt idx="112">
                  <c:v>77.930000000000007</c:v>
                </c:pt>
                <c:pt idx="113">
                  <c:v>79.83</c:v>
                </c:pt>
                <c:pt idx="114">
                  <c:v>79.75</c:v>
                </c:pt>
                <c:pt idx="115">
                  <c:v>81.430000000000007</c:v>
                </c:pt>
                <c:pt idx="116">
                  <c:v>82.24</c:v>
                </c:pt>
                <c:pt idx="117">
                  <c:v>82.23</c:v>
                </c:pt>
                <c:pt idx="118">
                  <c:v>82.18</c:v>
                </c:pt>
                <c:pt idx="119">
                  <c:v>78.3</c:v>
                </c:pt>
                <c:pt idx="120">
                  <c:v>79.12</c:v>
                </c:pt>
                <c:pt idx="121">
                  <c:v>80.28</c:v>
                </c:pt>
                <c:pt idx="122">
                  <c:v>77.95</c:v>
                </c:pt>
                <c:pt idx="123">
                  <c:v>77.75</c:v>
                </c:pt>
                <c:pt idx="124">
                  <c:v>77.239999999999995</c:v>
                </c:pt>
                <c:pt idx="125">
                  <c:v>79.47</c:v>
                </c:pt>
                <c:pt idx="126">
                  <c:v>79.36</c:v>
                </c:pt>
                <c:pt idx="127">
                  <c:v>81.25</c:v>
                </c:pt>
                <c:pt idx="128">
                  <c:v>81.3</c:v>
                </c:pt>
                <c:pt idx="129">
                  <c:v>80.099999999999994</c:v>
                </c:pt>
                <c:pt idx="130">
                  <c:v>79.569999999999993</c:v>
                </c:pt>
                <c:pt idx="131">
                  <c:v>78.28</c:v>
                </c:pt>
                <c:pt idx="132">
                  <c:v>77.319999999999993</c:v>
                </c:pt>
              </c:numCache>
            </c:numRef>
          </c:xVal>
          <c:yVal>
            <c:numRef>
              <c:f>'epc test returns flipped 2'!$B$273:$B$405</c:f>
              <c:numCache>
                <c:formatCode>General</c:formatCode>
                <c:ptCount val="133"/>
                <c:pt idx="0">
                  <c:v>38.090000000000003</c:v>
                </c:pt>
                <c:pt idx="1">
                  <c:v>38.26</c:v>
                </c:pt>
                <c:pt idx="2">
                  <c:v>37.950000000000003</c:v>
                </c:pt>
                <c:pt idx="3">
                  <c:v>37.99</c:v>
                </c:pt>
                <c:pt idx="4">
                  <c:v>39.159999999999997</c:v>
                </c:pt>
                <c:pt idx="5">
                  <c:v>40.06</c:v>
                </c:pt>
                <c:pt idx="6">
                  <c:v>40.049999999999997</c:v>
                </c:pt>
                <c:pt idx="7">
                  <c:v>39.729999999999997</c:v>
                </c:pt>
                <c:pt idx="8">
                  <c:v>39.33</c:v>
                </c:pt>
                <c:pt idx="9">
                  <c:v>38.01</c:v>
                </c:pt>
                <c:pt idx="10">
                  <c:v>38.29</c:v>
                </c:pt>
                <c:pt idx="11">
                  <c:v>38.229999999999997</c:v>
                </c:pt>
                <c:pt idx="12">
                  <c:v>37.43</c:v>
                </c:pt>
                <c:pt idx="13">
                  <c:v>37.99</c:v>
                </c:pt>
                <c:pt idx="14">
                  <c:v>38.380000000000003</c:v>
                </c:pt>
                <c:pt idx="15">
                  <c:v>39.090000000000003</c:v>
                </c:pt>
                <c:pt idx="16">
                  <c:v>38.979999999999997</c:v>
                </c:pt>
                <c:pt idx="17">
                  <c:v>39.47</c:v>
                </c:pt>
                <c:pt idx="18">
                  <c:v>38.69</c:v>
                </c:pt>
                <c:pt idx="19">
                  <c:v>39.15</c:v>
                </c:pt>
                <c:pt idx="20">
                  <c:v>38.79</c:v>
                </c:pt>
                <c:pt idx="21">
                  <c:v>37.85</c:v>
                </c:pt>
                <c:pt idx="22">
                  <c:v>37.1</c:v>
                </c:pt>
                <c:pt idx="23">
                  <c:v>37.4</c:v>
                </c:pt>
                <c:pt idx="24">
                  <c:v>37.630000000000003</c:v>
                </c:pt>
                <c:pt idx="25">
                  <c:v>37.89</c:v>
                </c:pt>
                <c:pt idx="26">
                  <c:v>38.840000000000003</c:v>
                </c:pt>
                <c:pt idx="27">
                  <c:v>38.729999999999997</c:v>
                </c:pt>
                <c:pt idx="28">
                  <c:v>39.25</c:v>
                </c:pt>
                <c:pt idx="29">
                  <c:v>40.53</c:v>
                </c:pt>
                <c:pt idx="30">
                  <c:v>40.880000000000003</c:v>
                </c:pt>
                <c:pt idx="31">
                  <c:v>40.659999999999997</c:v>
                </c:pt>
                <c:pt idx="32">
                  <c:v>40.659999999999997</c:v>
                </c:pt>
                <c:pt idx="33">
                  <c:v>41.28</c:v>
                </c:pt>
                <c:pt idx="34">
                  <c:v>41.31</c:v>
                </c:pt>
                <c:pt idx="35">
                  <c:v>41.06</c:v>
                </c:pt>
                <c:pt idx="36">
                  <c:v>40.82</c:v>
                </c:pt>
                <c:pt idx="37">
                  <c:v>42.48</c:v>
                </c:pt>
                <c:pt idx="38">
                  <c:v>43.09</c:v>
                </c:pt>
                <c:pt idx="39">
                  <c:v>43.04</c:v>
                </c:pt>
                <c:pt idx="40">
                  <c:v>42.99</c:v>
                </c:pt>
                <c:pt idx="41">
                  <c:v>42.4</c:v>
                </c:pt>
                <c:pt idx="42">
                  <c:v>41.72</c:v>
                </c:pt>
                <c:pt idx="43">
                  <c:v>40.299999999999997</c:v>
                </c:pt>
                <c:pt idx="44">
                  <c:v>39.020000000000003</c:v>
                </c:pt>
                <c:pt idx="45">
                  <c:v>40.1</c:v>
                </c:pt>
                <c:pt idx="46">
                  <c:v>39.94</c:v>
                </c:pt>
                <c:pt idx="47">
                  <c:v>39.479999999999997</c:v>
                </c:pt>
                <c:pt idx="48">
                  <c:v>39.81</c:v>
                </c:pt>
                <c:pt idx="49">
                  <c:v>39.479999999999997</c:v>
                </c:pt>
                <c:pt idx="50">
                  <c:v>38.74</c:v>
                </c:pt>
                <c:pt idx="51">
                  <c:v>38.58</c:v>
                </c:pt>
                <c:pt idx="52">
                  <c:v>40.130000000000003</c:v>
                </c:pt>
                <c:pt idx="53">
                  <c:v>39.450000000000003</c:v>
                </c:pt>
                <c:pt idx="54">
                  <c:v>39.85</c:v>
                </c:pt>
                <c:pt idx="55">
                  <c:v>39.130000000000003</c:v>
                </c:pt>
                <c:pt idx="56">
                  <c:v>38.049999999999997</c:v>
                </c:pt>
                <c:pt idx="57">
                  <c:v>36.450000000000003</c:v>
                </c:pt>
                <c:pt idx="58">
                  <c:v>34.49</c:v>
                </c:pt>
                <c:pt idx="59">
                  <c:v>35.22</c:v>
                </c:pt>
                <c:pt idx="60">
                  <c:v>35.799999999999997</c:v>
                </c:pt>
                <c:pt idx="61">
                  <c:v>35.75</c:v>
                </c:pt>
                <c:pt idx="62">
                  <c:v>36.880000000000003</c:v>
                </c:pt>
                <c:pt idx="63">
                  <c:v>36.35</c:v>
                </c:pt>
                <c:pt idx="64">
                  <c:v>37.130000000000003</c:v>
                </c:pt>
                <c:pt idx="65">
                  <c:v>36.630000000000003</c:v>
                </c:pt>
                <c:pt idx="66">
                  <c:v>35.71</c:v>
                </c:pt>
                <c:pt idx="67">
                  <c:v>36.96</c:v>
                </c:pt>
                <c:pt idx="68">
                  <c:v>36.51</c:v>
                </c:pt>
                <c:pt idx="69">
                  <c:v>37.65</c:v>
                </c:pt>
                <c:pt idx="70">
                  <c:v>38.659999999999997</c:v>
                </c:pt>
                <c:pt idx="71">
                  <c:v>38.479999999999997</c:v>
                </c:pt>
                <c:pt idx="72">
                  <c:v>40.950000000000003</c:v>
                </c:pt>
                <c:pt idx="73">
                  <c:v>41.17</c:v>
                </c:pt>
                <c:pt idx="74">
                  <c:v>40.94</c:v>
                </c:pt>
                <c:pt idx="75">
                  <c:v>42.05</c:v>
                </c:pt>
                <c:pt idx="76">
                  <c:v>42.19</c:v>
                </c:pt>
                <c:pt idx="77">
                  <c:v>42.21</c:v>
                </c:pt>
                <c:pt idx="78">
                  <c:v>42.17</c:v>
                </c:pt>
                <c:pt idx="79">
                  <c:v>42.15</c:v>
                </c:pt>
                <c:pt idx="80">
                  <c:v>43.6</c:v>
                </c:pt>
                <c:pt idx="81">
                  <c:v>44.03</c:v>
                </c:pt>
                <c:pt idx="82">
                  <c:v>45.82</c:v>
                </c:pt>
                <c:pt idx="83">
                  <c:v>45.48</c:v>
                </c:pt>
                <c:pt idx="84">
                  <c:v>45.1</c:v>
                </c:pt>
                <c:pt idx="85">
                  <c:v>44.59</c:v>
                </c:pt>
                <c:pt idx="86">
                  <c:v>43.85</c:v>
                </c:pt>
                <c:pt idx="87">
                  <c:v>44.33</c:v>
                </c:pt>
                <c:pt idx="88">
                  <c:v>45.35</c:v>
                </c:pt>
                <c:pt idx="89">
                  <c:v>45.82</c:v>
                </c:pt>
                <c:pt idx="90">
                  <c:v>43.8</c:v>
                </c:pt>
                <c:pt idx="91">
                  <c:v>43.58</c:v>
                </c:pt>
                <c:pt idx="92">
                  <c:v>44.37</c:v>
                </c:pt>
                <c:pt idx="93">
                  <c:v>45.59</c:v>
                </c:pt>
                <c:pt idx="94">
                  <c:v>44.62</c:v>
                </c:pt>
                <c:pt idx="95">
                  <c:v>45.79</c:v>
                </c:pt>
                <c:pt idx="96">
                  <c:v>46.68</c:v>
                </c:pt>
                <c:pt idx="97">
                  <c:v>46.8</c:v>
                </c:pt>
                <c:pt idx="98">
                  <c:v>47.79</c:v>
                </c:pt>
                <c:pt idx="99">
                  <c:v>48.02</c:v>
                </c:pt>
                <c:pt idx="100">
                  <c:v>47.29</c:v>
                </c:pt>
                <c:pt idx="101">
                  <c:v>46.46</c:v>
                </c:pt>
                <c:pt idx="102">
                  <c:v>47.4</c:v>
                </c:pt>
                <c:pt idx="103">
                  <c:v>46.8</c:v>
                </c:pt>
                <c:pt idx="104">
                  <c:v>45.53</c:v>
                </c:pt>
                <c:pt idx="105">
                  <c:v>46.62</c:v>
                </c:pt>
                <c:pt idx="106">
                  <c:v>47</c:v>
                </c:pt>
                <c:pt idx="107">
                  <c:v>47.45</c:v>
                </c:pt>
                <c:pt idx="108">
                  <c:v>48.4</c:v>
                </c:pt>
                <c:pt idx="109">
                  <c:v>49.84</c:v>
                </c:pt>
                <c:pt idx="110">
                  <c:v>48.82</c:v>
                </c:pt>
                <c:pt idx="111">
                  <c:v>50.6</c:v>
                </c:pt>
                <c:pt idx="112">
                  <c:v>48.82</c:v>
                </c:pt>
                <c:pt idx="113">
                  <c:v>50.71</c:v>
                </c:pt>
                <c:pt idx="114">
                  <c:v>50.44</c:v>
                </c:pt>
                <c:pt idx="115">
                  <c:v>52.25</c:v>
                </c:pt>
                <c:pt idx="116">
                  <c:v>51.53</c:v>
                </c:pt>
                <c:pt idx="117">
                  <c:v>51.4</c:v>
                </c:pt>
                <c:pt idx="118">
                  <c:v>50.31</c:v>
                </c:pt>
                <c:pt idx="119">
                  <c:v>46.69</c:v>
                </c:pt>
                <c:pt idx="120">
                  <c:v>47.58</c:v>
                </c:pt>
                <c:pt idx="121">
                  <c:v>48.7</c:v>
                </c:pt>
                <c:pt idx="122">
                  <c:v>46.44</c:v>
                </c:pt>
                <c:pt idx="123">
                  <c:v>46.95</c:v>
                </c:pt>
                <c:pt idx="124">
                  <c:v>45.45</c:v>
                </c:pt>
                <c:pt idx="125">
                  <c:v>47.93</c:v>
                </c:pt>
                <c:pt idx="126">
                  <c:v>46.82</c:v>
                </c:pt>
                <c:pt idx="127">
                  <c:v>48.85</c:v>
                </c:pt>
                <c:pt idx="128">
                  <c:v>47.06</c:v>
                </c:pt>
                <c:pt idx="129">
                  <c:v>46.61</c:v>
                </c:pt>
                <c:pt idx="130">
                  <c:v>47.86</c:v>
                </c:pt>
                <c:pt idx="131">
                  <c:v>47.02</c:v>
                </c:pt>
                <c:pt idx="132">
                  <c:v>46.3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D897-479A-BE04-CAC47A3316DB}"/>
            </c:ext>
          </c:extLst>
        </c:ser>
        <c:dLbls/>
        <c:axId val="134738304"/>
        <c:axId val="134739840"/>
      </c:scatterChart>
      <c:valAx>
        <c:axId val="134738304"/>
        <c:scaling>
          <c:orientation val="minMax"/>
          <c:max val="45"/>
          <c:min val="3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739840"/>
        <c:crosses val="autoZero"/>
        <c:crossBetween val="midCat"/>
      </c:valAx>
      <c:valAx>
        <c:axId val="134739840"/>
        <c:scaling>
          <c:orientation val="minMax"/>
          <c:max val="80"/>
          <c:min val="60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738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</a:t>
            </a:r>
            <a:r>
              <a:rPr lang="en-US" baseline="0"/>
              <a:t> trading signals</a:t>
            </a:r>
            <a:endParaRPr lang="en-US"/>
          </a:p>
        </c:rich>
      </c:tx>
      <c:layout>
        <c:manualLayout>
          <c:xMode val="edge"/>
          <c:yMode val="edge"/>
          <c:x val="0.37245603526161292"/>
          <c:y val="1.388918051910178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xVal>
            <c:numRef>
              <c:f>'epc test returns flipped 2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 flipped 2'!$I$21:$I$272</c:f>
              <c:numCache>
                <c:formatCode>0.00</c:formatCode>
                <c:ptCount val="252"/>
                <c:pt idx="0">
                  <c:v>-2.4908275874903283</c:v>
                </c:pt>
                <c:pt idx="1">
                  <c:v>-2.3709444777401938</c:v>
                </c:pt>
                <c:pt idx="2">
                  <c:v>-1.2662757361975367</c:v>
                </c:pt>
                <c:pt idx="3">
                  <c:v>-1.301768300082212</c:v>
                </c:pt>
                <c:pt idx="4">
                  <c:v>-1.6155271068327492</c:v>
                </c:pt>
                <c:pt idx="5">
                  <c:v>-0.57551063339738939</c:v>
                </c:pt>
                <c:pt idx="6">
                  <c:v>9.1960446670396392E-2</c:v>
                </c:pt>
                <c:pt idx="7">
                  <c:v>5.6811777828847068E-2</c:v>
                </c:pt>
                <c:pt idx="8">
                  <c:v>-0.63769075034562617</c:v>
                </c:pt>
                <c:pt idx="9">
                  <c:v>-1.1353198549173724</c:v>
                </c:pt>
                <c:pt idx="10">
                  <c:v>-1.6829662225064947</c:v>
                </c:pt>
                <c:pt idx="11">
                  <c:v>-1.6281149631282246</c:v>
                </c:pt>
                <c:pt idx="12">
                  <c:v>-1.5349842922988428</c:v>
                </c:pt>
                <c:pt idx="13">
                  <c:v>-2.3481273660582085</c:v>
                </c:pt>
                <c:pt idx="14">
                  <c:v>-1.3400574444119129</c:v>
                </c:pt>
                <c:pt idx="15">
                  <c:v>-0.50844785569536532</c:v>
                </c:pt>
                <c:pt idx="16">
                  <c:v>9.7034520702910174E-2</c:v>
                </c:pt>
                <c:pt idx="17">
                  <c:v>-0.40289803179919947</c:v>
                </c:pt>
                <c:pt idx="18">
                  <c:v>-0.4569090193268126</c:v>
                </c:pt>
                <c:pt idx="19">
                  <c:v>-0.37850743808027526</c:v>
                </c:pt>
                <c:pt idx="20">
                  <c:v>0.28257238505398102</c:v>
                </c:pt>
                <c:pt idx="21">
                  <c:v>0.43719538274535946</c:v>
                </c:pt>
                <c:pt idx="22">
                  <c:v>0.80384589598692935</c:v>
                </c:pt>
                <c:pt idx="23">
                  <c:v>0.92674295380369653</c:v>
                </c:pt>
                <c:pt idx="24">
                  <c:v>0.33517859377336401</c:v>
                </c:pt>
                <c:pt idx="25">
                  <c:v>0.27500993839811494</c:v>
                </c:pt>
                <c:pt idx="26">
                  <c:v>1.3171481793636892</c:v>
                </c:pt>
                <c:pt idx="27">
                  <c:v>0.96812390922865577</c:v>
                </c:pt>
                <c:pt idx="28">
                  <c:v>1.6736116130259273</c:v>
                </c:pt>
                <c:pt idx="29">
                  <c:v>0.806567857696181</c:v>
                </c:pt>
                <c:pt idx="30">
                  <c:v>0.80179225860675729</c:v>
                </c:pt>
                <c:pt idx="31">
                  <c:v>0.4586401585477044</c:v>
                </c:pt>
                <c:pt idx="32">
                  <c:v>0.5052638912338745</c:v>
                </c:pt>
                <c:pt idx="33">
                  <c:v>0.38759663350687773</c:v>
                </c:pt>
                <c:pt idx="34">
                  <c:v>-0.43944174657040724</c:v>
                </c:pt>
                <c:pt idx="35">
                  <c:v>-1.7299987360929814</c:v>
                </c:pt>
                <c:pt idx="36">
                  <c:v>-1.3774414310337659</c:v>
                </c:pt>
                <c:pt idx="37">
                  <c:v>-1.596139212703428</c:v>
                </c:pt>
                <c:pt idx="38">
                  <c:v>-1.3377150649672396</c:v>
                </c:pt>
                <c:pt idx="39">
                  <c:v>-0.79703094985495204</c:v>
                </c:pt>
                <c:pt idx="40">
                  <c:v>-1.2757620485191821</c:v>
                </c:pt>
                <c:pt idx="41">
                  <c:v>-1.6342142337043901</c:v>
                </c:pt>
                <c:pt idx="42">
                  <c:v>-0.61217438700440696</c:v>
                </c:pt>
                <c:pt idx="43">
                  <c:v>-2.8691560487483721E-2</c:v>
                </c:pt>
                <c:pt idx="44">
                  <c:v>0.26493316477600987</c:v>
                </c:pt>
                <c:pt idx="45">
                  <c:v>-0.93217845750978889</c:v>
                </c:pt>
                <c:pt idx="46">
                  <c:v>-1.0575429159142209E-2</c:v>
                </c:pt>
                <c:pt idx="47">
                  <c:v>-5.4551818871828847E-2</c:v>
                </c:pt>
                <c:pt idx="48">
                  <c:v>9.6385662130979766E-2</c:v>
                </c:pt>
                <c:pt idx="49">
                  <c:v>0.59576992913979654</c:v>
                </c:pt>
                <c:pt idx="50">
                  <c:v>0.33717707817490555</c:v>
                </c:pt>
                <c:pt idx="51">
                  <c:v>-3.0713797747523902E-3</c:v>
                </c:pt>
                <c:pt idx="52">
                  <c:v>0.29656502015769226</c:v>
                </c:pt>
                <c:pt idx="53">
                  <c:v>0.26633794358424578</c:v>
                </c:pt>
                <c:pt idx="54">
                  <c:v>0.59749589294114047</c:v>
                </c:pt>
                <c:pt idx="55">
                  <c:v>0.69034106599887846</c:v>
                </c:pt>
                <c:pt idx="56">
                  <c:v>0.13846738481361393</c:v>
                </c:pt>
                <c:pt idx="57">
                  <c:v>-0.13338489106870074</c:v>
                </c:pt>
                <c:pt idx="58">
                  <c:v>0.42159682267611415</c:v>
                </c:pt>
                <c:pt idx="59">
                  <c:v>0.66612566409437146</c:v>
                </c:pt>
                <c:pt idx="60">
                  <c:v>0.73849286062194575</c:v>
                </c:pt>
                <c:pt idx="61">
                  <c:v>0.81404919703055867</c:v>
                </c:pt>
                <c:pt idx="62">
                  <c:v>1.5779503937660089</c:v>
                </c:pt>
                <c:pt idx="63">
                  <c:v>1.9647641871303665</c:v>
                </c:pt>
                <c:pt idx="64">
                  <c:v>1.9895570731638812</c:v>
                </c:pt>
                <c:pt idx="65">
                  <c:v>1.5229888284305182</c:v>
                </c:pt>
                <c:pt idx="66">
                  <c:v>1.6984336976951862</c:v>
                </c:pt>
                <c:pt idx="67">
                  <c:v>1.4121151199516415</c:v>
                </c:pt>
                <c:pt idx="68">
                  <c:v>1.6563000663267902</c:v>
                </c:pt>
                <c:pt idx="69">
                  <c:v>1.5196244967350447</c:v>
                </c:pt>
                <c:pt idx="70">
                  <c:v>1.904537134483641</c:v>
                </c:pt>
                <c:pt idx="71">
                  <c:v>2.2311238752012788</c:v>
                </c:pt>
                <c:pt idx="72">
                  <c:v>2.5353022851372367</c:v>
                </c:pt>
                <c:pt idx="73">
                  <c:v>2.4884222533151608</c:v>
                </c:pt>
                <c:pt idx="74">
                  <c:v>2.2466283507775895</c:v>
                </c:pt>
                <c:pt idx="75">
                  <c:v>1.7336115651724795</c:v>
                </c:pt>
                <c:pt idx="76">
                  <c:v>0.61807444254995914</c:v>
                </c:pt>
                <c:pt idx="77">
                  <c:v>0.45844874526898366</c:v>
                </c:pt>
                <c:pt idx="78">
                  <c:v>0.51090896080968751</c:v>
                </c:pt>
                <c:pt idx="79">
                  <c:v>0.1773080589294648</c:v>
                </c:pt>
                <c:pt idx="80">
                  <c:v>0.2878378723652098</c:v>
                </c:pt>
                <c:pt idx="81">
                  <c:v>0.57329346820807392</c:v>
                </c:pt>
                <c:pt idx="82">
                  <c:v>0.10819488814013166</c:v>
                </c:pt>
                <c:pt idx="83">
                  <c:v>-0.34008203345047272</c:v>
                </c:pt>
                <c:pt idx="84">
                  <c:v>-0.36622778960646746</c:v>
                </c:pt>
                <c:pt idx="85">
                  <c:v>-0.63097830841898872</c:v>
                </c:pt>
                <c:pt idx="86">
                  <c:v>-0.94729686223580079</c:v>
                </c:pt>
                <c:pt idx="87">
                  <c:v>-0.13156484277442798</c:v>
                </c:pt>
                <c:pt idx="88">
                  <c:v>-0.11721533545615621</c:v>
                </c:pt>
                <c:pt idx="89">
                  <c:v>-0.44676411555465956</c:v>
                </c:pt>
                <c:pt idx="90">
                  <c:v>-0.5205652895261963</c:v>
                </c:pt>
                <c:pt idx="91">
                  <c:v>-0.27804790968091508</c:v>
                </c:pt>
                <c:pt idx="92">
                  <c:v>-0.98678315063071909</c:v>
                </c:pt>
                <c:pt idx="93">
                  <c:v>-0.32457755787415632</c:v>
                </c:pt>
                <c:pt idx="94">
                  <c:v>-2.9687558395403008E-2</c:v>
                </c:pt>
                <c:pt idx="95">
                  <c:v>-0.18209470406362674</c:v>
                </c:pt>
                <c:pt idx="96">
                  <c:v>-0.52576589098022852</c:v>
                </c:pt>
                <c:pt idx="97">
                  <c:v>-0.13898129625161493</c:v>
                </c:pt>
                <c:pt idx="98">
                  <c:v>-0.57523486850431726</c:v>
                </c:pt>
                <c:pt idx="99">
                  <c:v>-0.19198979728558851</c:v>
                </c:pt>
                <c:pt idx="100">
                  <c:v>9.2573618020874202E-2</c:v>
                </c:pt>
                <c:pt idx="101">
                  <c:v>-2.1495718924755661E-2</c:v>
                </c:pt>
                <c:pt idx="102">
                  <c:v>5.627646950700621E-2</c:v>
                </c:pt>
                <c:pt idx="103">
                  <c:v>-0.41328301324297206</c:v>
                </c:pt>
                <c:pt idx="104">
                  <c:v>6.4270407113201061E-2</c:v>
                </c:pt>
                <c:pt idx="105">
                  <c:v>-6.4550729465302728E-2</c:v>
                </c:pt>
                <c:pt idx="106">
                  <c:v>0.77741464205927924</c:v>
                </c:pt>
                <c:pt idx="107">
                  <c:v>0.74448182524087303</c:v>
                </c:pt>
                <c:pt idx="108">
                  <c:v>1.2442683845642979</c:v>
                </c:pt>
                <c:pt idx="109">
                  <c:v>0.8851803179785882</c:v>
                </c:pt>
                <c:pt idx="110">
                  <c:v>0.47535799965353026</c:v>
                </c:pt>
                <c:pt idx="111">
                  <c:v>0.33569119204518699</c:v>
                </c:pt>
                <c:pt idx="112">
                  <c:v>0.91747725339650443</c:v>
                </c:pt>
                <c:pt idx="113">
                  <c:v>0.36065278130740469</c:v>
                </c:pt>
                <c:pt idx="114">
                  <c:v>0.2931195811407305</c:v>
                </c:pt>
                <c:pt idx="115">
                  <c:v>0.45527582685223683</c:v>
                </c:pt>
                <c:pt idx="116">
                  <c:v>0.38276912573170374</c:v>
                </c:pt>
                <c:pt idx="117">
                  <c:v>0.39683313527833164</c:v>
                </c:pt>
                <c:pt idx="118">
                  <c:v>0.67786351566062397</c:v>
                </c:pt>
                <c:pt idx="119">
                  <c:v>0.9785316007224405</c:v>
                </c:pt>
                <c:pt idx="120">
                  <c:v>0.52013248540968948</c:v>
                </c:pt>
                <c:pt idx="121">
                  <c:v>0.61366544855368499</c:v>
                </c:pt>
                <c:pt idx="122">
                  <c:v>0.50276254143907595</c:v>
                </c:pt>
                <c:pt idx="123">
                  <c:v>0.77550699785779786</c:v>
                </c:pt>
                <c:pt idx="124">
                  <c:v>-0.19556500801693752</c:v>
                </c:pt>
                <c:pt idx="125">
                  <c:v>-0.4321291104647324</c:v>
                </c:pt>
                <c:pt idx="126">
                  <c:v>-0.45091032182930202</c:v>
                </c:pt>
                <c:pt idx="127">
                  <c:v>0.38271072846022747</c:v>
                </c:pt>
                <c:pt idx="128">
                  <c:v>0.37669905379128216</c:v>
                </c:pt>
                <c:pt idx="129">
                  <c:v>0.67322742116417067</c:v>
                </c:pt>
                <c:pt idx="130">
                  <c:v>0.61087211240151662</c:v>
                </c:pt>
                <c:pt idx="131">
                  <c:v>1.0399071330414786</c:v>
                </c:pt>
                <c:pt idx="132">
                  <c:v>1.3729370393783964</c:v>
                </c:pt>
                <c:pt idx="133">
                  <c:v>1.8662220358110593</c:v>
                </c:pt>
                <c:pt idx="134">
                  <c:v>1.6592264184861973</c:v>
                </c:pt>
                <c:pt idx="135">
                  <c:v>2.1053166866893909</c:v>
                </c:pt>
                <c:pt idx="136">
                  <c:v>1.8637498846519989</c:v>
                </c:pt>
                <c:pt idx="137">
                  <c:v>1.9420411599413097</c:v>
                </c:pt>
                <c:pt idx="138">
                  <c:v>2.1956021126808656</c:v>
                </c:pt>
                <c:pt idx="139">
                  <c:v>1.9647641871303665</c:v>
                </c:pt>
                <c:pt idx="140">
                  <c:v>1.9437671237426479</c:v>
                </c:pt>
                <c:pt idx="141">
                  <c:v>1.590317638147031</c:v>
                </c:pt>
                <c:pt idx="142">
                  <c:v>1.64496450707514</c:v>
                </c:pt>
                <c:pt idx="143">
                  <c:v>1.9664609522959664</c:v>
                </c:pt>
                <c:pt idx="144">
                  <c:v>1.9474234417954794</c:v>
                </c:pt>
                <c:pt idx="145">
                  <c:v>1.5764580190505644</c:v>
                </c:pt>
                <c:pt idx="146">
                  <c:v>2.0386529570091119</c:v>
                </c:pt>
                <c:pt idx="147">
                  <c:v>1.5464872416130293</c:v>
                </c:pt>
                <c:pt idx="148">
                  <c:v>1.2173991511005928</c:v>
                </c:pt>
                <c:pt idx="149">
                  <c:v>0.81608985723927874</c:v>
                </c:pt>
                <c:pt idx="150">
                  <c:v>0.90867224257539081</c:v>
                </c:pt>
                <c:pt idx="151">
                  <c:v>1.3918642439216509</c:v>
                </c:pt>
                <c:pt idx="152">
                  <c:v>1.3226050799536386</c:v>
                </c:pt>
                <c:pt idx="153">
                  <c:v>0.93964550650655376</c:v>
                </c:pt>
                <c:pt idx="154">
                  <c:v>0.25549876114012077</c:v>
                </c:pt>
                <c:pt idx="155">
                  <c:v>2.9348838771825075E-2</c:v>
                </c:pt>
                <c:pt idx="156">
                  <c:v>0.43724729143110974</c:v>
                </c:pt>
                <c:pt idx="157">
                  <c:v>0.33816334320424735</c:v>
                </c:pt>
                <c:pt idx="158">
                  <c:v>-6.999140859095454E-2</c:v>
                </c:pt>
                <c:pt idx="159">
                  <c:v>-0.28253801099868919</c:v>
                </c:pt>
                <c:pt idx="160">
                  <c:v>-4.5198522557433903E-2</c:v>
                </c:pt>
                <c:pt idx="161">
                  <c:v>-0.11330920685312754</c:v>
                </c:pt>
                <c:pt idx="162">
                  <c:v>-0.31049732686323067</c:v>
                </c:pt>
                <c:pt idx="163">
                  <c:v>-0.53642014873134725</c:v>
                </c:pt>
                <c:pt idx="164">
                  <c:v>-0.91756616246987965</c:v>
                </c:pt>
                <c:pt idx="165">
                  <c:v>-0.87413805825048008</c:v>
                </c:pt>
                <c:pt idx="166">
                  <c:v>-0.92958951180777594</c:v>
                </c:pt>
                <c:pt idx="167">
                  <c:v>-0.28352427602802527</c:v>
                </c:pt>
                <c:pt idx="168">
                  <c:v>3.4059552004058052E-2</c:v>
                </c:pt>
                <c:pt idx="169">
                  <c:v>-0.18104679746995717</c:v>
                </c:pt>
                <c:pt idx="170">
                  <c:v>-0.16911104403926952</c:v>
                </c:pt>
                <c:pt idx="171">
                  <c:v>-0.47426923041885438</c:v>
                </c:pt>
                <c:pt idx="172">
                  <c:v>-0.38341280888408619</c:v>
                </c:pt>
                <c:pt idx="173">
                  <c:v>-0.21104677354323029</c:v>
                </c:pt>
                <c:pt idx="174">
                  <c:v>-0.22476688804672657</c:v>
                </c:pt>
                <c:pt idx="175">
                  <c:v>-0.13284309416113388</c:v>
                </c:pt>
                <c:pt idx="176">
                  <c:v>-1.9724335023387489E-2</c:v>
                </c:pt>
                <c:pt idx="177">
                  <c:v>-8.3403315272789061E-2</c:v>
                </c:pt>
                <c:pt idx="178">
                  <c:v>-0.33523830421099526</c:v>
                </c:pt>
                <c:pt idx="179">
                  <c:v>-5.8756422417947575E-2</c:v>
                </c:pt>
                <c:pt idx="180">
                  <c:v>-0.5134765096278433</c:v>
                </c:pt>
                <c:pt idx="181">
                  <c:v>-0.66921878835580217</c:v>
                </c:pt>
                <c:pt idx="182">
                  <c:v>-0.26072014151748019</c:v>
                </c:pt>
                <c:pt idx="183">
                  <c:v>-1.961402906615517E-2</c:v>
                </c:pt>
                <c:pt idx="184">
                  <c:v>0.20961472722595847</c:v>
                </c:pt>
                <c:pt idx="185">
                  <c:v>2.6490616762465974E-2</c:v>
                </c:pt>
                <c:pt idx="186">
                  <c:v>-8.8178914362207012E-2</c:v>
                </c:pt>
                <c:pt idx="187">
                  <c:v>-1.2080781046021451E-2</c:v>
                </c:pt>
                <c:pt idx="188">
                  <c:v>0.28548576004194764</c:v>
                </c:pt>
                <c:pt idx="189">
                  <c:v>-6.5881932346251197E-3</c:v>
                </c:pt>
                <c:pt idx="190">
                  <c:v>0.20423244537178295</c:v>
                </c:pt>
                <c:pt idx="191">
                  <c:v>-0.73577221207885479</c:v>
                </c:pt>
                <c:pt idx="192">
                  <c:v>-0.81064075840122174</c:v>
                </c:pt>
                <c:pt idx="193">
                  <c:v>-1.1255772434598159</c:v>
                </c:pt>
                <c:pt idx="194">
                  <c:v>-1.1465970168975523</c:v>
                </c:pt>
                <c:pt idx="195">
                  <c:v>-1.3300358237684211</c:v>
                </c:pt>
                <c:pt idx="196">
                  <c:v>-1.066411074578212</c:v>
                </c:pt>
                <c:pt idx="197">
                  <c:v>-1.1415651186722171</c:v>
                </c:pt>
                <c:pt idx="198">
                  <c:v>-1.0306038142861433</c:v>
                </c:pt>
                <c:pt idx="199">
                  <c:v>-1.162474586152727</c:v>
                </c:pt>
                <c:pt idx="200">
                  <c:v>-0.72622101390001892</c:v>
                </c:pt>
                <c:pt idx="201">
                  <c:v>-1.5820168058853294</c:v>
                </c:pt>
                <c:pt idx="202">
                  <c:v>-1.5338131025765063</c:v>
                </c:pt>
                <c:pt idx="203">
                  <c:v>-0.84227261378289831</c:v>
                </c:pt>
                <c:pt idx="204">
                  <c:v>-1.1002068732972816</c:v>
                </c:pt>
                <c:pt idx="205">
                  <c:v>-0.76939281898350698</c:v>
                </c:pt>
                <c:pt idx="206">
                  <c:v>-0.76349793885750272</c:v>
                </c:pt>
                <c:pt idx="207">
                  <c:v>-0.34694695714150958</c:v>
                </c:pt>
                <c:pt idx="208">
                  <c:v>-0.42719129673233763</c:v>
                </c:pt>
                <c:pt idx="209">
                  <c:v>-0.20213145676489008</c:v>
                </c:pt>
                <c:pt idx="210">
                  <c:v>-0.33371673085981834</c:v>
                </c:pt>
                <c:pt idx="211">
                  <c:v>-0.81564345799081306</c:v>
                </c:pt>
                <c:pt idx="212">
                  <c:v>-0.85582402505769761</c:v>
                </c:pt>
                <c:pt idx="213">
                  <c:v>-0.78788853257642699</c:v>
                </c:pt>
                <c:pt idx="214">
                  <c:v>-0.74051861253253459</c:v>
                </c:pt>
                <c:pt idx="215">
                  <c:v>-0.33115698379354358</c:v>
                </c:pt>
                <c:pt idx="216">
                  <c:v>-5.2400852705876425E-2</c:v>
                </c:pt>
                <c:pt idx="217">
                  <c:v>-2.0535408238300499E-2</c:v>
                </c:pt>
                <c:pt idx="218">
                  <c:v>-6.4511797950981373E-2</c:v>
                </c:pt>
                <c:pt idx="219">
                  <c:v>2.1341923994184001E-2</c:v>
                </c:pt>
                <c:pt idx="220">
                  <c:v>-6.0715975305179255E-2</c:v>
                </c:pt>
                <c:pt idx="221">
                  <c:v>-0.24340859481833146</c:v>
                </c:pt>
                <c:pt idx="222">
                  <c:v>-4.7456550387749881E-2</c:v>
                </c:pt>
                <c:pt idx="223">
                  <c:v>0.34855805752659741</c:v>
                </c:pt>
                <c:pt idx="224">
                  <c:v>0.46757169679034805</c:v>
                </c:pt>
                <c:pt idx="225">
                  <c:v>0.21107790330565915</c:v>
                </c:pt>
                <c:pt idx="226">
                  <c:v>-0.16207417282666106</c:v>
                </c:pt>
                <c:pt idx="227">
                  <c:v>-0.51753511999527135</c:v>
                </c:pt>
                <c:pt idx="228">
                  <c:v>-0.84257108872599418</c:v>
                </c:pt>
                <c:pt idx="229">
                  <c:v>-0.90653556674703961</c:v>
                </c:pt>
                <c:pt idx="230">
                  <c:v>-1.0503128934085786</c:v>
                </c:pt>
                <c:pt idx="231">
                  <c:v>-0.76603497587375968</c:v>
                </c:pt>
                <c:pt idx="232">
                  <c:v>-0.97035405158940591</c:v>
                </c:pt>
                <c:pt idx="233">
                  <c:v>-1.1262715221317821</c:v>
                </c:pt>
                <c:pt idx="234">
                  <c:v>-1.4980123308701634</c:v>
                </c:pt>
                <c:pt idx="235">
                  <c:v>-1.4868519634329305</c:v>
                </c:pt>
                <c:pt idx="236">
                  <c:v>-0.61046140037450347</c:v>
                </c:pt>
                <c:pt idx="237">
                  <c:v>-0.78731753703312202</c:v>
                </c:pt>
                <c:pt idx="238">
                  <c:v>-1.1758864928345558</c:v>
                </c:pt>
                <c:pt idx="239">
                  <c:v>-0.99020263530480568</c:v>
                </c:pt>
                <c:pt idx="240">
                  <c:v>-0.97136302666875407</c:v>
                </c:pt>
                <c:pt idx="241">
                  <c:v>-0.85433165034225877</c:v>
                </c:pt>
                <c:pt idx="242">
                  <c:v>-0.95784081402969878</c:v>
                </c:pt>
                <c:pt idx="243">
                  <c:v>-0.98864537473216463</c:v>
                </c:pt>
                <c:pt idx="244">
                  <c:v>-1.3728118251230388</c:v>
                </c:pt>
                <c:pt idx="245">
                  <c:v>-1.5901340266201971</c:v>
                </c:pt>
                <c:pt idx="246">
                  <c:v>-1.57931755422609</c:v>
                </c:pt>
                <c:pt idx="247">
                  <c:v>-1.4255575384353865</c:v>
                </c:pt>
                <c:pt idx="248">
                  <c:v>-1.0725979410615747</c:v>
                </c:pt>
                <c:pt idx="249">
                  <c:v>-0.7827690384438889</c:v>
                </c:pt>
                <c:pt idx="250">
                  <c:v>-1.0166274006467297</c:v>
                </c:pt>
                <c:pt idx="251">
                  <c:v>-0.8322672146037157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A16A-419C-A61B-D51E3A654FD1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</c:marker>
          <c:xVal>
            <c:numRef>
              <c:f>'epc test returns flipped 2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test returns flipped 2'!$I$273:$I$405</c:f>
              <c:numCache>
                <c:formatCode>0.00</c:formatCode>
                <c:ptCount val="133"/>
                <c:pt idx="0">
                  <c:v>-1.391359447401709</c:v>
                </c:pt>
                <c:pt idx="1">
                  <c:v>-1.3589457174408517</c:v>
                </c:pt>
                <c:pt idx="2">
                  <c:v>-1.6825412201418746</c:v>
                </c:pt>
                <c:pt idx="3">
                  <c:v>-1.4558138136445653</c:v>
                </c:pt>
                <c:pt idx="4">
                  <c:v>-0.96203892899010301</c:v>
                </c:pt>
                <c:pt idx="5">
                  <c:v>-0.73166169302566497</c:v>
                </c:pt>
                <c:pt idx="6">
                  <c:v>-0.79528227600359602</c:v>
                </c:pt>
                <c:pt idx="7">
                  <c:v>-0.9604589583674441</c:v>
                </c:pt>
                <c:pt idx="8">
                  <c:v>-1.3070921846649113</c:v>
                </c:pt>
                <c:pt idx="9">
                  <c:v>-1.7393455438216618</c:v>
                </c:pt>
                <c:pt idx="10">
                  <c:v>-0.93494259502621913</c:v>
                </c:pt>
                <c:pt idx="11">
                  <c:v>-1.250054271899242</c:v>
                </c:pt>
                <c:pt idx="12">
                  <c:v>-1.5658537388584994</c:v>
                </c:pt>
                <c:pt idx="13">
                  <c:v>-1.3503450970698936</c:v>
                </c:pt>
                <c:pt idx="14">
                  <c:v>-1.0728834388332185</c:v>
                </c:pt>
                <c:pt idx="15">
                  <c:v>-0.63579608331557946</c:v>
                </c:pt>
                <c:pt idx="16">
                  <c:v>-0.78052398778500187</c:v>
                </c:pt>
                <c:pt idx="17">
                  <c:v>-0.67730032186921152</c:v>
                </c:pt>
                <c:pt idx="18">
                  <c:v>-0.88251157812125913</c:v>
                </c:pt>
                <c:pt idx="19">
                  <c:v>-0.42615312301724551</c:v>
                </c:pt>
                <c:pt idx="20">
                  <c:v>-0.84026115220991637</c:v>
                </c:pt>
                <c:pt idx="21">
                  <c:v>-1.4083854963292082</c:v>
                </c:pt>
                <c:pt idx="22">
                  <c:v>-1.5670606158022944</c:v>
                </c:pt>
                <c:pt idx="23">
                  <c:v>-1.351493576742218</c:v>
                </c:pt>
                <c:pt idx="24">
                  <c:v>-1.4924548572015648</c:v>
                </c:pt>
                <c:pt idx="25">
                  <c:v>-1.2871268064065646</c:v>
                </c:pt>
                <c:pt idx="26">
                  <c:v>-0.93293113345322554</c:v>
                </c:pt>
                <c:pt idx="27">
                  <c:v>-0.86672160477329885</c:v>
                </c:pt>
                <c:pt idx="28">
                  <c:v>-0.26733201036546284</c:v>
                </c:pt>
                <c:pt idx="29">
                  <c:v>0.47108851025022652</c:v>
                </c:pt>
                <c:pt idx="30">
                  <c:v>0.52182276198958077</c:v>
                </c:pt>
                <c:pt idx="31">
                  <c:v>0.21571399780211239</c:v>
                </c:pt>
                <c:pt idx="32">
                  <c:v>0.3100807442110331</c:v>
                </c:pt>
                <c:pt idx="33">
                  <c:v>0.49098900265137668</c:v>
                </c:pt>
                <c:pt idx="34">
                  <c:v>0.50977021401594058</c:v>
                </c:pt>
                <c:pt idx="35">
                  <c:v>0.42357259702764927</c:v>
                </c:pt>
                <c:pt idx="36">
                  <c:v>0.26777192102821407</c:v>
                </c:pt>
                <c:pt idx="37">
                  <c:v>1.1312177555765937</c:v>
                </c:pt>
                <c:pt idx="38">
                  <c:v>1.4094839984424614</c:v>
                </c:pt>
                <c:pt idx="39">
                  <c:v>1.0525241879726979</c:v>
                </c:pt>
                <c:pt idx="40">
                  <c:v>1.0730313631386057</c:v>
                </c:pt>
                <c:pt idx="41">
                  <c:v>0.59449816633881092</c:v>
                </c:pt>
                <c:pt idx="42">
                  <c:v>0.35937452992069879</c:v>
                </c:pt>
                <c:pt idx="43">
                  <c:v>-9.8476299898765191E-2</c:v>
                </c:pt>
                <c:pt idx="44">
                  <c:v>-1.0034263730007709</c:v>
                </c:pt>
                <c:pt idx="45">
                  <c:v>-0.32730276387627094</c:v>
                </c:pt>
                <c:pt idx="46">
                  <c:v>-0.46817644842841494</c:v>
                </c:pt>
                <c:pt idx="47">
                  <c:v>-0.91898391844956173</c:v>
                </c:pt>
                <c:pt idx="48">
                  <c:v>-0.62912581719612637</c:v>
                </c:pt>
                <c:pt idx="49">
                  <c:v>-1.3408587847482485</c:v>
                </c:pt>
                <c:pt idx="50">
                  <c:v>-1.8466862173763565</c:v>
                </c:pt>
                <c:pt idx="51">
                  <c:v>-1.954253991431236</c:v>
                </c:pt>
                <c:pt idx="52">
                  <c:v>-0.85806907571657887</c:v>
                </c:pt>
                <c:pt idx="53">
                  <c:v>-0.68241981600174961</c:v>
                </c:pt>
                <c:pt idx="54">
                  <c:v>-0.97414987423520216</c:v>
                </c:pt>
                <c:pt idx="55">
                  <c:v>-1.38604205140473</c:v>
                </c:pt>
                <c:pt idx="56">
                  <c:v>-2.2786540787614631</c:v>
                </c:pt>
                <c:pt idx="57">
                  <c:v>-3.487555461299253</c:v>
                </c:pt>
                <c:pt idx="58">
                  <c:v>-4.2723661255152132</c:v>
                </c:pt>
                <c:pt idx="59">
                  <c:v>-3.8634651863623009</c:v>
                </c:pt>
                <c:pt idx="60">
                  <c:v>-3.4541035576233097</c:v>
                </c:pt>
                <c:pt idx="61">
                  <c:v>-3.4669022929546607</c:v>
                </c:pt>
                <c:pt idx="62">
                  <c:v>-2.7335720678357882</c:v>
                </c:pt>
                <c:pt idx="63">
                  <c:v>-3.1134820059947876</c:v>
                </c:pt>
                <c:pt idx="64">
                  <c:v>-2.9249237049913637</c:v>
                </c:pt>
                <c:pt idx="65">
                  <c:v>-3.258297506371413</c:v>
                </c:pt>
                <c:pt idx="66">
                  <c:v>-3.7879964458608963</c:v>
                </c:pt>
                <c:pt idx="67">
                  <c:v>-3.0406022111953845</c:v>
                </c:pt>
                <c:pt idx="68">
                  <c:v>-3.2557085606694001</c:v>
                </c:pt>
                <c:pt idx="69">
                  <c:v>-2.730756021633602</c:v>
                </c:pt>
                <c:pt idx="70">
                  <c:v>-2.422262702194288</c:v>
                </c:pt>
                <c:pt idx="71">
                  <c:v>-2.6348677018735045</c:v>
                </c:pt>
                <c:pt idx="72">
                  <c:v>-1.3531449218077765</c:v>
                </c:pt>
                <c:pt idx="73">
                  <c:v>-1.468911023919012</c:v>
                </c:pt>
                <c:pt idx="74">
                  <c:v>-1.7831305202556278</c:v>
                </c:pt>
                <c:pt idx="75">
                  <c:v>-1.3824279091590654</c:v>
                </c:pt>
                <c:pt idx="76">
                  <c:v>-1.2355717485737143</c:v>
                </c:pt>
                <c:pt idx="77">
                  <c:v>-1.0084128511260704</c:v>
                </c:pt>
                <c:pt idx="78">
                  <c:v>-0.99089691397676616</c:v>
                </c:pt>
                <c:pt idx="79">
                  <c:v>-1.5511149163970717</c:v>
                </c:pt>
                <c:pt idx="80">
                  <c:v>-0.78028066582052502</c:v>
                </c:pt>
                <c:pt idx="81">
                  <c:v>-0.28164258616942478</c:v>
                </c:pt>
                <c:pt idx="82">
                  <c:v>0.45410139283704304</c:v>
                </c:pt>
                <c:pt idx="83">
                  <c:v>0.38927393291531703</c:v>
                </c:pt>
                <c:pt idx="84">
                  <c:v>0.11437202174492828</c:v>
                </c:pt>
                <c:pt idx="85">
                  <c:v>-0.32703024327605601</c:v>
                </c:pt>
                <c:pt idx="86">
                  <c:v>-0.74404191457812763</c:v>
                </c:pt>
                <c:pt idx="87">
                  <c:v>-0.74329572722041104</c:v>
                </c:pt>
                <c:pt idx="88">
                  <c:v>-0.36563083972029309</c:v>
                </c:pt>
                <c:pt idx="89">
                  <c:v>-0.20091484694251771</c:v>
                </c:pt>
                <c:pt idx="90">
                  <c:v>-0.97888005322459015</c:v>
                </c:pt>
                <c:pt idx="91">
                  <c:v>-0.90752183177638146</c:v>
                </c:pt>
                <c:pt idx="92">
                  <c:v>-0.80521954503273641</c:v>
                </c:pt>
                <c:pt idx="93">
                  <c:v>-0.10991243222906459</c:v>
                </c:pt>
                <c:pt idx="94">
                  <c:v>-0.4137177484861696</c:v>
                </c:pt>
                <c:pt idx="95">
                  <c:v>0.22438274832312433</c:v>
                </c:pt>
                <c:pt idx="96">
                  <c:v>0.79636131235969443</c:v>
                </c:pt>
                <c:pt idx="97">
                  <c:v>0.58838591859121081</c:v>
                </c:pt>
                <c:pt idx="98">
                  <c:v>1.0138814157212881</c:v>
                </c:pt>
                <c:pt idx="99">
                  <c:v>0.89512407559345464</c:v>
                </c:pt>
                <c:pt idx="100">
                  <c:v>0.31414259887132412</c:v>
                </c:pt>
                <c:pt idx="101">
                  <c:v>-1.4887094369630267E-2</c:v>
                </c:pt>
                <c:pt idx="102">
                  <c:v>-8.5126034781264182E-2</c:v>
                </c:pt>
                <c:pt idx="103">
                  <c:v>-0.40524041124387838</c:v>
                </c:pt>
                <c:pt idx="104">
                  <c:v>-0.82469503506926067</c:v>
                </c:pt>
                <c:pt idx="105">
                  <c:v>-0.29033729103331762</c:v>
                </c:pt>
                <c:pt idx="106">
                  <c:v>-0.1431080367690967</c:v>
                </c:pt>
                <c:pt idx="107">
                  <c:v>-6.122532928415074E-2</c:v>
                </c:pt>
                <c:pt idx="108">
                  <c:v>-0.2121692988726738</c:v>
                </c:pt>
                <c:pt idx="109">
                  <c:v>0.71708377204104756</c:v>
                </c:pt>
                <c:pt idx="110">
                  <c:v>0.31721494420942764</c:v>
                </c:pt>
                <c:pt idx="111">
                  <c:v>1.0559501612324933</c:v>
                </c:pt>
                <c:pt idx="112">
                  <c:v>-4.7421905974772277E-3</c:v>
                </c:pt>
                <c:pt idx="113">
                  <c:v>0.47349901984494769</c:v>
                </c:pt>
                <c:pt idx="114">
                  <c:v>0.29891713248094287</c:v>
                </c:pt>
                <c:pt idx="115">
                  <c:v>0.83439415755347801</c:v>
                </c:pt>
                <c:pt idx="116">
                  <c:v>-0.19920834889832872</c:v>
                </c:pt>
                <c:pt idx="117">
                  <c:v>-0.29909688175439542</c:v>
                </c:pt>
                <c:pt idx="118">
                  <c:v>-1.1554117605972491</c:v>
                </c:pt>
                <c:pt idx="119">
                  <c:v>-1.9377145864326848</c:v>
                </c:pt>
                <c:pt idx="120">
                  <c:v>-1.6710402019543902</c:v>
                </c:pt>
                <c:pt idx="121">
                  <c:v>-1.4065524708634949</c:v>
                </c:pt>
                <c:pt idx="122">
                  <c:v>-1.9461984122607019</c:v>
                </c:pt>
                <c:pt idx="123">
                  <c:v>-1.4215313709965423</c:v>
                </c:pt>
                <c:pt idx="124">
                  <c:v>-2.3550409541421384</c:v>
                </c:pt>
                <c:pt idx="125">
                  <c:v>-1.5814490546348874</c:v>
                </c:pt>
                <c:pt idx="126">
                  <c:v>-2.4206794872787714</c:v>
                </c:pt>
                <c:pt idx="127">
                  <c:v>-1.8233370416653873</c:v>
                </c:pt>
                <c:pt idx="128">
                  <c:v>-3.3029130217774467</c:v>
                </c:pt>
                <c:pt idx="129">
                  <c:v>-3.001777758543843</c:v>
                </c:pt>
                <c:pt idx="130">
                  <c:v>-1.6937340305077029</c:v>
                </c:pt>
                <c:pt idx="131">
                  <c:v>-1.6589584553450119</c:v>
                </c:pt>
                <c:pt idx="132">
                  <c:v>-1.66137220923259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A16A-419C-A61B-D51E3A654FD1}"/>
            </c:ext>
          </c:extLst>
        </c:ser>
        <c:dLbls/>
        <c:axId val="134917504"/>
        <c:axId val="134919296"/>
      </c:scatterChart>
      <c:valAx>
        <c:axId val="134917504"/>
        <c:scaling>
          <c:orientation val="minMax"/>
          <c:max val="40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919296"/>
        <c:crosses val="autoZero"/>
        <c:crossBetween val="midCat"/>
      </c:valAx>
      <c:valAx>
        <c:axId val="13491929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9175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5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 2014-2015'!$F$21:$F$272</c:f>
              <c:numCache>
                <c:formatCode>0.00</c:formatCode>
                <c:ptCount val="252"/>
                <c:pt idx="0">
                  <c:v>0.53406850966779418</c:v>
                </c:pt>
                <c:pt idx="1">
                  <c:v>-0.2002433551804873</c:v>
                </c:pt>
                <c:pt idx="2">
                  <c:v>-0.20438938550883684</c:v>
                </c:pt>
                <c:pt idx="3">
                  <c:v>0.12573547667900839</c:v>
                </c:pt>
                <c:pt idx="4">
                  <c:v>0.11634199297902893</c:v>
                </c:pt>
                <c:pt idx="5">
                  <c:v>-0.32728345564857625</c:v>
                </c:pt>
                <c:pt idx="6">
                  <c:v>-0.46479482023873531</c:v>
                </c:pt>
                <c:pt idx="7">
                  <c:v>-0.23771497428467148</c:v>
                </c:pt>
                <c:pt idx="8">
                  <c:v>-0.22576859001536903</c:v>
                </c:pt>
                <c:pt idx="9">
                  <c:v>0.12656154396146249</c:v>
                </c:pt>
                <c:pt idx="10">
                  <c:v>0.27032344362336896</c:v>
                </c:pt>
                <c:pt idx="11">
                  <c:v>0.39331585510625888</c:v>
                </c:pt>
                <c:pt idx="12">
                  <c:v>1.2495580449314125</c:v>
                </c:pt>
                <c:pt idx="13">
                  <c:v>0.94002565650492043</c:v>
                </c:pt>
                <c:pt idx="14">
                  <c:v>0.35934121346563358</c:v>
                </c:pt>
                <c:pt idx="15">
                  <c:v>9.8680091243546333E-2</c:v>
                </c:pt>
                <c:pt idx="16">
                  <c:v>-2.7364330465104339E-3</c:v>
                </c:pt>
                <c:pt idx="17">
                  <c:v>0.44556608916245316</c:v>
                </c:pt>
                <c:pt idx="18">
                  <c:v>0.31648446310941875</c:v>
                </c:pt>
                <c:pt idx="19">
                  <c:v>1.0363520735723857</c:v>
                </c:pt>
                <c:pt idx="20">
                  <c:v>0.88868016280568707</c:v>
                </c:pt>
                <c:pt idx="21">
                  <c:v>0.19783476464117311</c:v>
                </c:pt>
                <c:pt idx="22">
                  <c:v>0.59359202876449713</c:v>
                </c:pt>
                <c:pt idx="23">
                  <c:v>0.13251705500375849</c:v>
                </c:pt>
                <c:pt idx="24">
                  <c:v>0.13682043148115869</c:v>
                </c:pt>
                <c:pt idx="25">
                  <c:v>0.35971491056959798</c:v>
                </c:pt>
                <c:pt idx="26">
                  <c:v>0.72171388400722281</c:v>
                </c:pt>
                <c:pt idx="27">
                  <c:v>0.92334716820092411</c:v>
                </c:pt>
                <c:pt idx="28">
                  <c:v>0.12689987888072882</c:v>
                </c:pt>
                <c:pt idx="29">
                  <c:v>0.62413267209999745</c:v>
                </c:pt>
                <c:pt idx="30">
                  <c:v>0.32108683796880405</c:v>
                </c:pt>
                <c:pt idx="31">
                  <c:v>0.30827504987978482</c:v>
                </c:pt>
                <c:pt idx="32">
                  <c:v>7.6478793807106107E-2</c:v>
                </c:pt>
                <c:pt idx="33">
                  <c:v>0.40422776984329795</c:v>
                </c:pt>
                <c:pt idx="34">
                  <c:v>0.29104187570160217</c:v>
                </c:pt>
                <c:pt idx="35">
                  <c:v>-0.17329405629913178</c:v>
                </c:pt>
                <c:pt idx="36">
                  <c:v>-0.59092223164475277</c:v>
                </c:pt>
                <c:pt idx="37">
                  <c:v>-0.35696644037534059</c:v>
                </c:pt>
                <c:pt idx="38">
                  <c:v>-0.46569161189059172</c:v>
                </c:pt>
                <c:pt idx="39">
                  <c:v>-0.29216010572230966</c:v>
                </c:pt>
                <c:pt idx="40">
                  <c:v>-1.0860505201206174</c:v>
                </c:pt>
                <c:pt idx="41">
                  <c:v>-0.5609756107206828</c:v>
                </c:pt>
                <c:pt idx="42">
                  <c:v>-0.30396881211119897</c:v>
                </c:pt>
                <c:pt idx="43">
                  <c:v>-0.60738834334635672</c:v>
                </c:pt>
                <c:pt idx="44">
                  <c:v>-0.66938608993787596</c:v>
                </c:pt>
                <c:pt idx="45">
                  <c:v>-0.86956392225295143</c:v>
                </c:pt>
                <c:pt idx="46">
                  <c:v>-1.0473004635554894</c:v>
                </c:pt>
                <c:pt idx="47">
                  <c:v>-1.1847134868024793</c:v>
                </c:pt>
                <c:pt idx="48">
                  <c:v>-0.76207387730882303</c:v>
                </c:pt>
                <c:pt idx="49">
                  <c:v>-1.0615243926332885</c:v>
                </c:pt>
                <c:pt idx="50">
                  <c:v>-1.2370620622018365</c:v>
                </c:pt>
                <c:pt idx="51">
                  <c:v>-1.1161938237309759</c:v>
                </c:pt>
                <c:pt idx="52">
                  <c:v>-0.87929176651963881</c:v>
                </c:pt>
                <c:pt idx="53">
                  <c:v>-0.75329408428892375</c:v>
                </c:pt>
                <c:pt idx="54">
                  <c:v>-0.97467410669287424</c:v>
                </c:pt>
                <c:pt idx="55">
                  <c:v>-1.0204515949406376</c:v>
                </c:pt>
                <c:pt idx="56">
                  <c:v>-0.98540503265967283</c:v>
                </c:pt>
                <c:pt idx="57">
                  <c:v>-1.4129380666896385</c:v>
                </c:pt>
                <c:pt idx="58">
                  <c:v>-0.76956748765680383</c:v>
                </c:pt>
                <c:pt idx="59">
                  <c:v>-0.51279670827087731</c:v>
                </c:pt>
                <c:pt idx="60">
                  <c:v>-0.53114113962665599</c:v>
                </c:pt>
                <c:pt idx="61">
                  <c:v>-0.36160815177198857</c:v>
                </c:pt>
                <c:pt idx="62">
                  <c:v>-0.21705952136488446</c:v>
                </c:pt>
                <c:pt idx="63">
                  <c:v>-0.26097835822712323</c:v>
                </c:pt>
                <c:pt idx="64">
                  <c:v>-0.81212921398357962</c:v>
                </c:pt>
                <c:pt idx="65">
                  <c:v>-0.52551015501674603</c:v>
                </c:pt>
                <c:pt idx="66">
                  <c:v>-0.49823444427379948</c:v>
                </c:pt>
                <c:pt idx="67">
                  <c:v>-0.43272005195009011</c:v>
                </c:pt>
                <c:pt idx="68">
                  <c:v>-1.1676219648572683</c:v>
                </c:pt>
                <c:pt idx="69">
                  <c:v>-1.4375585611675594</c:v>
                </c:pt>
                <c:pt idx="70">
                  <c:v>-1.5759353295774166</c:v>
                </c:pt>
                <c:pt idx="71">
                  <c:v>-0.98630977301665235</c:v>
                </c:pt>
                <c:pt idx="72">
                  <c:v>-1.1995354126443105</c:v>
                </c:pt>
                <c:pt idx="73">
                  <c:v>-1.0566782533393835</c:v>
                </c:pt>
                <c:pt idx="74">
                  <c:v>-0.88743045537984566</c:v>
                </c:pt>
                <c:pt idx="75">
                  <c:v>-0.4439230163640222</c:v>
                </c:pt>
                <c:pt idx="76">
                  <c:v>-1.7393064034186518E-2</c:v>
                </c:pt>
                <c:pt idx="77">
                  <c:v>-0.65643076418669255</c:v>
                </c:pt>
                <c:pt idx="78">
                  <c:v>-0.57722934581993768</c:v>
                </c:pt>
                <c:pt idx="79">
                  <c:v>-0.74751956201684966</c:v>
                </c:pt>
                <c:pt idx="80">
                  <c:v>-0.46027111845386298</c:v>
                </c:pt>
                <c:pt idx="81">
                  <c:v>-0.35643937147488397</c:v>
                </c:pt>
                <c:pt idx="82">
                  <c:v>-0.45260844239331699</c:v>
                </c:pt>
                <c:pt idx="83">
                  <c:v>-0.53842028444891576</c:v>
                </c:pt>
                <c:pt idx="84">
                  <c:v>-0.96382914546684595</c:v>
                </c:pt>
                <c:pt idx="85">
                  <c:v>-0.97277025898832947</c:v>
                </c:pt>
                <c:pt idx="86">
                  <c:v>-0.59587863533947727</c:v>
                </c:pt>
                <c:pt idx="87">
                  <c:v>-0.63069901253118188</c:v>
                </c:pt>
                <c:pt idx="88">
                  <c:v>-0.63512039862035141</c:v>
                </c:pt>
                <c:pt idx="89">
                  <c:v>-0.82580640589230936</c:v>
                </c:pt>
                <c:pt idx="90">
                  <c:v>-0.83484586075694345</c:v>
                </c:pt>
                <c:pt idx="91">
                  <c:v>-1.133981683783351</c:v>
                </c:pt>
                <c:pt idx="92">
                  <c:v>-1.0218382078790353</c:v>
                </c:pt>
                <c:pt idx="93">
                  <c:v>-1.078686842442075</c:v>
                </c:pt>
                <c:pt idx="94">
                  <c:v>-1.1221336408571989</c:v>
                </c:pt>
                <c:pt idx="95">
                  <c:v>-1.187313672614188</c:v>
                </c:pt>
                <c:pt idx="96">
                  <c:v>-1.0048017163871537</c:v>
                </c:pt>
                <c:pt idx="97">
                  <c:v>-1.1786282465848932</c:v>
                </c:pt>
                <c:pt idx="98">
                  <c:v>-1.1787855927339377</c:v>
                </c:pt>
                <c:pt idx="99">
                  <c:v>-0.80708241765080291</c:v>
                </c:pt>
                <c:pt idx="100">
                  <c:v>-0.8468945607219609</c:v>
                </c:pt>
                <c:pt idx="101">
                  <c:v>-0.55988213638252549</c:v>
                </c:pt>
                <c:pt idx="102">
                  <c:v>-0.1120713208893081</c:v>
                </c:pt>
                <c:pt idx="103">
                  <c:v>2.2139748923586826E-2</c:v>
                </c:pt>
                <c:pt idx="104">
                  <c:v>-4.284360014711372E-2</c:v>
                </c:pt>
                <c:pt idx="105">
                  <c:v>-1.2621623462236076E-2</c:v>
                </c:pt>
                <c:pt idx="106">
                  <c:v>-8.1377305757309407E-2</c:v>
                </c:pt>
                <c:pt idx="107">
                  <c:v>-6.8368834981995447E-2</c:v>
                </c:pt>
                <c:pt idx="108">
                  <c:v>-0.16408553572193879</c:v>
                </c:pt>
                <c:pt idx="109">
                  <c:v>-6.7601772505429175E-2</c:v>
                </c:pt>
                <c:pt idx="110">
                  <c:v>0.25450638478653087</c:v>
                </c:pt>
                <c:pt idx="111">
                  <c:v>0.26006853045623735</c:v>
                </c:pt>
                <c:pt idx="112">
                  <c:v>0.19074246837089251</c:v>
                </c:pt>
                <c:pt idx="113">
                  <c:v>0.31208274528886804</c:v>
                </c:pt>
                <c:pt idx="114">
                  <c:v>0.49475204766495312</c:v>
                </c:pt>
                <c:pt idx="115">
                  <c:v>0.88251227516102337</c:v>
                </c:pt>
                <c:pt idx="116">
                  <c:v>0.18595135953030453</c:v>
                </c:pt>
                <c:pt idx="117">
                  <c:v>0.14199318613081552</c:v>
                </c:pt>
                <c:pt idx="118">
                  <c:v>0.38172747402484791</c:v>
                </c:pt>
                <c:pt idx="119">
                  <c:v>-0.37113533899981654</c:v>
                </c:pt>
                <c:pt idx="120">
                  <c:v>-0.12303031737454737</c:v>
                </c:pt>
                <c:pt idx="121">
                  <c:v>0.15527701266694338</c:v>
                </c:pt>
                <c:pt idx="122">
                  <c:v>0.21179128666327521</c:v>
                </c:pt>
                <c:pt idx="123">
                  <c:v>2.1636322644326158E-2</c:v>
                </c:pt>
                <c:pt idx="124">
                  <c:v>-1.3518415114098641E-2</c:v>
                </c:pt>
                <c:pt idx="125">
                  <c:v>0.195403848036178</c:v>
                </c:pt>
                <c:pt idx="126">
                  <c:v>0.44732053942307642</c:v>
                </c:pt>
                <c:pt idx="127">
                  <c:v>0.10768418392347613</c:v>
                </c:pt>
                <c:pt idx="128">
                  <c:v>0.45158457936320778</c:v>
                </c:pt>
                <c:pt idx="129">
                  <c:v>0.71784718379225176</c:v>
                </c:pt>
                <c:pt idx="130">
                  <c:v>-5.6217819321281393E-2</c:v>
                </c:pt>
                <c:pt idx="131">
                  <c:v>0.45761876348002295</c:v>
                </c:pt>
                <c:pt idx="132">
                  <c:v>1.1579811376522231</c:v>
                </c:pt>
                <c:pt idx="133">
                  <c:v>0.96268727282495492</c:v>
                </c:pt>
                <c:pt idx="134">
                  <c:v>1.2068626150767883</c:v>
                </c:pt>
                <c:pt idx="135">
                  <c:v>0.90431257825423084</c:v>
                </c:pt>
                <c:pt idx="136">
                  <c:v>1.2775570780977705</c:v>
                </c:pt>
                <c:pt idx="137">
                  <c:v>1.1516267785414003</c:v>
                </c:pt>
                <c:pt idx="138">
                  <c:v>1.1423316361845837</c:v>
                </c:pt>
                <c:pt idx="139">
                  <c:v>1.1073932493810912</c:v>
                </c:pt>
                <c:pt idx="140">
                  <c:v>1.3020089360264724</c:v>
                </c:pt>
                <c:pt idx="141">
                  <c:v>1.3204009686622122</c:v>
                </c:pt>
                <c:pt idx="142">
                  <c:v>1.5600188163360738</c:v>
                </c:pt>
                <c:pt idx="143">
                  <c:v>1.5248247420403986</c:v>
                </c:pt>
                <c:pt idx="144">
                  <c:v>1.433057388942504</c:v>
                </c:pt>
                <c:pt idx="145">
                  <c:v>1.5709227823679961</c:v>
                </c:pt>
                <c:pt idx="146">
                  <c:v>1.3934419285576531</c:v>
                </c:pt>
                <c:pt idx="147">
                  <c:v>1.3451803786807701</c:v>
                </c:pt>
                <c:pt idx="148">
                  <c:v>1.527869349325474</c:v>
                </c:pt>
                <c:pt idx="149">
                  <c:v>1.2589110608366076</c:v>
                </c:pt>
                <c:pt idx="150">
                  <c:v>1.099238866604799</c:v>
                </c:pt>
                <c:pt idx="151">
                  <c:v>1.1123063421860069</c:v>
                </c:pt>
                <c:pt idx="152">
                  <c:v>1.3775855331835647</c:v>
                </c:pt>
                <c:pt idx="153">
                  <c:v>1.7649917318442956</c:v>
                </c:pt>
                <c:pt idx="154">
                  <c:v>1.6433269284939218</c:v>
                </c:pt>
                <c:pt idx="155">
                  <c:v>1.364872086437696</c:v>
                </c:pt>
                <c:pt idx="156">
                  <c:v>1.4541565295134016</c:v>
                </c:pt>
                <c:pt idx="157">
                  <c:v>1.8292670232443178</c:v>
                </c:pt>
                <c:pt idx="158">
                  <c:v>1.6897101587166485</c:v>
                </c:pt>
                <c:pt idx="159">
                  <c:v>1.8633596744967249</c:v>
                </c:pt>
                <c:pt idx="160">
                  <c:v>1.9316826548819459</c:v>
                </c:pt>
                <c:pt idx="161">
                  <c:v>1.8231738343216086</c:v>
                </c:pt>
                <c:pt idx="162">
                  <c:v>1.6007513936802718</c:v>
                </c:pt>
                <c:pt idx="163">
                  <c:v>1.8320362747685792</c:v>
                </c:pt>
                <c:pt idx="164">
                  <c:v>1.7754670865592432</c:v>
                </c:pt>
                <c:pt idx="165">
                  <c:v>1.7847974748604449</c:v>
                </c:pt>
                <c:pt idx="166">
                  <c:v>2.0458126259178653</c:v>
                </c:pt>
                <c:pt idx="167">
                  <c:v>2.2395039039376359</c:v>
                </c:pt>
                <c:pt idx="168">
                  <c:v>1.998342192942911</c:v>
                </c:pt>
                <c:pt idx="169">
                  <c:v>1.5037562554793784</c:v>
                </c:pt>
                <c:pt idx="170">
                  <c:v>1.4172756922903702</c:v>
                </c:pt>
                <c:pt idx="171">
                  <c:v>1.2288082250210397</c:v>
                </c:pt>
                <c:pt idx="172">
                  <c:v>1.49009873183928</c:v>
                </c:pt>
                <c:pt idx="173">
                  <c:v>1.3545698880281849</c:v>
                </c:pt>
                <c:pt idx="174">
                  <c:v>1.8447622766472989</c:v>
                </c:pt>
                <c:pt idx="175">
                  <c:v>1.979487860227787</c:v>
                </c:pt>
                <c:pt idx="176">
                  <c:v>1.892692604740696</c:v>
                </c:pt>
                <c:pt idx="177">
                  <c:v>1.8885269061437151</c:v>
                </c:pt>
                <c:pt idx="178">
                  <c:v>1.9525465100515422</c:v>
                </c:pt>
                <c:pt idx="179">
                  <c:v>1.587168568762128</c:v>
                </c:pt>
                <c:pt idx="180">
                  <c:v>1.4776763347702981</c:v>
                </c:pt>
                <c:pt idx="181">
                  <c:v>1.1640569208213443</c:v>
                </c:pt>
                <c:pt idx="182">
                  <c:v>1.1517368394480714</c:v>
                </c:pt>
                <c:pt idx="183">
                  <c:v>1.1033179434221501</c:v>
                </c:pt>
                <c:pt idx="184">
                  <c:v>1.0775370210950734</c:v>
                </c:pt>
                <c:pt idx="185">
                  <c:v>0.89875806155515525</c:v>
                </c:pt>
                <c:pt idx="186">
                  <c:v>0.71156903174676234</c:v>
                </c:pt>
                <c:pt idx="187">
                  <c:v>0.72556129303941963</c:v>
                </c:pt>
                <c:pt idx="188">
                  <c:v>0.51980126970016161</c:v>
                </c:pt>
                <c:pt idx="189">
                  <c:v>0.72434148329853121</c:v>
                </c:pt>
                <c:pt idx="190">
                  <c:v>0.78753501992389197</c:v>
                </c:pt>
                <c:pt idx="191">
                  <c:v>0.63223976963392248</c:v>
                </c:pt>
                <c:pt idx="192">
                  <c:v>-0.15524673789615795</c:v>
                </c:pt>
                <c:pt idx="193">
                  <c:v>0.685843023632696</c:v>
                </c:pt>
                <c:pt idx="194">
                  <c:v>-1.4706459937002633E-2</c:v>
                </c:pt>
                <c:pt idx="195">
                  <c:v>-0.3847221382705065</c:v>
                </c:pt>
                <c:pt idx="196">
                  <c:v>-0.48391614820538975</c:v>
                </c:pt>
                <c:pt idx="197">
                  <c:v>-0.29668778185974043</c:v>
                </c:pt>
                <c:pt idx="198">
                  <c:v>-0.40075554806227687</c:v>
                </c:pt>
                <c:pt idx="199">
                  <c:v>-0.57898379608054862</c:v>
                </c:pt>
                <c:pt idx="200">
                  <c:v>-1.0623427147047866</c:v>
                </c:pt>
                <c:pt idx="201">
                  <c:v>-0.97014265969703339</c:v>
                </c:pt>
                <c:pt idx="202">
                  <c:v>-1.1527332889985933</c:v>
                </c:pt>
                <c:pt idx="203">
                  <c:v>-1.432052078608683</c:v>
                </c:pt>
                <c:pt idx="204">
                  <c:v>-0.9714014288893521</c:v>
                </c:pt>
                <c:pt idx="205">
                  <c:v>-0.97592115632166598</c:v>
                </c:pt>
                <c:pt idx="206">
                  <c:v>-1.1633658736222539</c:v>
                </c:pt>
                <c:pt idx="207">
                  <c:v>-0.81512276516787163</c:v>
                </c:pt>
                <c:pt idx="208">
                  <c:v>-0.85595765820777858</c:v>
                </c:pt>
                <c:pt idx="209">
                  <c:v>-1.5796802493222144</c:v>
                </c:pt>
                <c:pt idx="210">
                  <c:v>-1.3427781921108772</c:v>
                </c:pt>
                <c:pt idx="211">
                  <c:v>-0.51194322750883592</c:v>
                </c:pt>
                <c:pt idx="212">
                  <c:v>-1.1516988194663236</c:v>
                </c:pt>
                <c:pt idx="213">
                  <c:v>-0.63613540337815044</c:v>
                </c:pt>
                <c:pt idx="214">
                  <c:v>-0.13550397403845485</c:v>
                </c:pt>
                <c:pt idx="215">
                  <c:v>-0.23257381096130889</c:v>
                </c:pt>
                <c:pt idx="216">
                  <c:v>-0.17845906573783255</c:v>
                </c:pt>
                <c:pt idx="217">
                  <c:v>-0.19431546111193329</c:v>
                </c:pt>
                <c:pt idx="218">
                  <c:v>5.7601230274971341E-2</c:v>
                </c:pt>
                <c:pt idx="219">
                  <c:v>-0.27737771991188953</c:v>
                </c:pt>
                <c:pt idx="220">
                  <c:v>-0.55318717983739907</c:v>
                </c:pt>
                <c:pt idx="221">
                  <c:v>-4.8704744198811496E-2</c:v>
                </c:pt>
                <c:pt idx="222">
                  <c:v>0.30918753544772648</c:v>
                </c:pt>
                <c:pt idx="223">
                  <c:v>-6.2213299558340852E-2</c:v>
                </c:pt>
                <c:pt idx="224">
                  <c:v>-0.12190148085169199</c:v>
                </c:pt>
                <c:pt idx="225">
                  <c:v>-0.20843121471227866</c:v>
                </c:pt>
                <c:pt idx="226">
                  <c:v>-0.33493043779304932</c:v>
                </c:pt>
                <c:pt idx="227">
                  <c:v>0.24422385464565727</c:v>
                </c:pt>
                <c:pt idx="228">
                  <c:v>8.7315806328029891E-2</c:v>
                </c:pt>
                <c:pt idx="229">
                  <c:v>-0.10284313204347759</c:v>
                </c:pt>
                <c:pt idx="230">
                  <c:v>-0.86449557222235696</c:v>
                </c:pt>
                <c:pt idx="231">
                  <c:v>-0.68745725445618178</c:v>
                </c:pt>
                <c:pt idx="232">
                  <c:v>-1.1607146317097741</c:v>
                </c:pt>
                <c:pt idx="233">
                  <c:v>-1.0088180175402068</c:v>
                </c:pt>
                <c:pt idx="234">
                  <c:v>-0.77085387382286441</c:v>
                </c:pt>
                <c:pt idx="235">
                  <c:v>-1.2352488106294801</c:v>
                </c:pt>
                <c:pt idx="236">
                  <c:v>-1.5157943489422359</c:v>
                </c:pt>
                <c:pt idx="237">
                  <c:v>-1.9033972302892677</c:v>
                </c:pt>
                <c:pt idx="238">
                  <c:v>-1.9733035062991997</c:v>
                </c:pt>
                <c:pt idx="239">
                  <c:v>-2.1520332951675334</c:v>
                </c:pt>
                <c:pt idx="240">
                  <c:v>-1.9809013177720944</c:v>
                </c:pt>
                <c:pt idx="241">
                  <c:v>-2.433015509742706</c:v>
                </c:pt>
                <c:pt idx="242">
                  <c:v>-1.3716627265289172</c:v>
                </c:pt>
                <c:pt idx="243">
                  <c:v>-1.0748241165796624</c:v>
                </c:pt>
                <c:pt idx="244">
                  <c:v>-1.1100181908753313</c:v>
                </c:pt>
                <c:pt idx="245">
                  <c:v>-1.0773809915015438</c:v>
                </c:pt>
                <c:pt idx="246">
                  <c:v>-1.2991740475467213</c:v>
                </c:pt>
                <c:pt idx="247">
                  <c:v>-0.90306275458805807</c:v>
                </c:pt>
                <c:pt idx="248">
                  <c:v>-1.3885222036031415</c:v>
                </c:pt>
                <c:pt idx="249">
                  <c:v>-1.2503814544168295</c:v>
                </c:pt>
                <c:pt idx="250">
                  <c:v>-1.3663956048886621</c:v>
                </c:pt>
                <c:pt idx="251">
                  <c:v>-0.7238117566010312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CB36-4ED7-86BA-8658FC4F4AC9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16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2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41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69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92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167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193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201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233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248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4-2015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9.8680091243546333E-2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0.19783476464117311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-1.0860505201206174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-1.1676219648572683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-1.133981683783351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2.0458126259178653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-0.15524673789615795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-1.0623427147047866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-1.1607146317097741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-0.90306275458805807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CB36-4ED7-86BA-8658FC4F4AC9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R$21:$R$272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13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20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63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77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103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133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186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215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240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4-2015'!$S$21:$S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1.2495580449314125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1.0363520735723857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-0.21705952136488446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-1.7393064034186518E-2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-0.1120713208893081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1.1579811376522231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0.89875806155515525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-0.13550397403845485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-2.1520332951675334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CB36-4ED7-86BA-8658FC4F4AC9}"/>
            </c:ext>
          </c:extLst>
        </c:ser>
        <c:dLbls/>
        <c:axId val="89891968"/>
        <c:axId val="89893504"/>
      </c:scatterChart>
      <c:valAx>
        <c:axId val="89891968"/>
        <c:scaling>
          <c:orientation val="minMax"/>
          <c:max val="260"/>
          <c:min val="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893504"/>
        <c:crosses val="autoZero"/>
        <c:crossBetween val="midCat"/>
      </c:valAx>
      <c:valAx>
        <c:axId val="8989350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8919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lative</a:t>
            </a:r>
            <a:r>
              <a:rPr lang="en-US" baseline="0"/>
              <a:t> returns</a:t>
            </a:r>
            <a:endParaRPr lang="en-US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xVal>
            <c:numRef>
              <c:f>'epc test returns flipped 2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 flipped 2'!$S$21:$S$272</c:f>
              <c:numCache>
                <c:formatCode>0.00%</c:formatCode>
                <c:ptCount val="252"/>
                <c:pt idx="0">
                  <c:v>0</c:v>
                </c:pt>
                <c:pt idx="1">
                  <c:v>-1.9498521991769158E-2</c:v>
                </c:pt>
                <c:pt idx="2">
                  <c:v>-0.19916860058318209</c:v>
                </c:pt>
                <c:pt idx="3">
                  <c:v>-0.19339587297466421</c:v>
                </c:pt>
                <c:pt idx="4">
                  <c:v>-0.1423642221750836</c:v>
                </c:pt>
                <c:pt idx="5">
                  <c:v>-0.31151886056699329</c:v>
                </c:pt>
                <c:pt idx="6">
                  <c:v>-0.42008043826294694</c:v>
                </c:pt>
                <c:pt idx="7">
                  <c:v>-0.41436364384697955</c:v>
                </c:pt>
                <c:pt idx="8">
                  <c:v>-0.30140550614790229</c:v>
                </c:pt>
                <c:pt idx="9">
                  <c:v>-0.22046806584075473</c:v>
                </c:pt>
                <c:pt idx="10">
                  <c:v>-0.13139551204727018</c:v>
                </c:pt>
                <c:pt idx="11">
                  <c:v>-0.14031685625908252</c:v>
                </c:pt>
                <c:pt idx="12">
                  <c:v>-0.15546419800772204</c:v>
                </c:pt>
                <c:pt idx="13">
                  <c:v>-2.3209636550335366E-2</c:v>
                </c:pt>
                <c:pt idx="14">
                  <c:v>-0.1871682924229513</c:v>
                </c:pt>
                <c:pt idx="15">
                  <c:v>-0.3224263607859772</c:v>
                </c:pt>
                <c:pt idx="16">
                  <c:v>-0.42090571668888166</c:v>
                </c:pt>
                <c:pt idx="17">
                  <c:v>-0.33959362952597094</c:v>
                </c:pt>
                <c:pt idx="18">
                  <c:v>-0.33080895226576879</c:v>
                </c:pt>
                <c:pt idx="19">
                  <c:v>-0.34356066482403735</c:v>
                </c:pt>
                <c:pt idx="20">
                  <c:v>-0.45108272941315475</c:v>
                </c:pt>
                <c:pt idx="21">
                  <c:v>-0.47623155919578597</c:v>
                </c:pt>
                <c:pt idx="22">
                  <c:v>-0.5358658405439658</c:v>
                </c:pt>
                <c:pt idx="23">
                  <c:v>-0.5558545694779955</c:v>
                </c:pt>
                <c:pt idx="24">
                  <c:v>-0.45963892485850466</c:v>
                </c:pt>
                <c:pt idx="25">
                  <c:v>-0.44985272684867073</c:v>
                </c:pt>
                <c:pt idx="26">
                  <c:v>-0.61935246248518516</c:v>
                </c:pt>
                <c:pt idx="27">
                  <c:v>-0.56258502109103525</c:v>
                </c:pt>
                <c:pt idx="28">
                  <c:v>-0.67732985492196229</c:v>
                </c:pt>
                <c:pt idx="29">
                  <c:v>-0.53630855703971947</c:v>
                </c:pt>
                <c:pt idx="30">
                  <c:v>-0.53553182440354585</c:v>
                </c:pt>
                <c:pt idx="31">
                  <c:v>-0.47971946865577753</c:v>
                </c:pt>
                <c:pt idx="32">
                  <c:v>-0.48730263761939874</c:v>
                </c:pt>
                <c:pt idx="33">
                  <c:v>-0.46816451534943959</c:v>
                </c:pt>
                <c:pt idx="34">
                  <c:v>-0.33364993631003448</c:v>
                </c:pt>
                <c:pt idx="35">
                  <c:v>-0.1237458564585423</c:v>
                </c:pt>
                <c:pt idx="36">
                  <c:v>-0.18108793225540598</c:v>
                </c:pt>
                <c:pt idx="37">
                  <c:v>-0.14551758782302671</c:v>
                </c:pt>
                <c:pt idx="38">
                  <c:v>-0.18754927133824906</c:v>
                </c:pt>
                <c:pt idx="39">
                  <c:v>-0.27548944181839807</c:v>
                </c:pt>
                <c:pt idx="40">
                  <c:v>-0.19762568874339181</c:v>
                </c:pt>
                <c:pt idx="41">
                  <c:v>-0.13932483359875181</c:v>
                </c:pt>
                <c:pt idx="42">
                  <c:v>-0.30555564350082631</c:v>
                </c:pt>
                <c:pt idx="43">
                  <c:v>-0.40045685809537956</c:v>
                </c:pt>
                <c:pt idx="44">
                  <c:v>-0.44821377877261437</c:v>
                </c:pt>
                <c:pt idx="45">
                  <c:v>-0.25350822481766289</c:v>
                </c:pt>
                <c:pt idx="46">
                  <c:v>-0.40340337646521207</c:v>
                </c:pt>
                <c:pt idx="47">
                  <c:v>-0.39625078754990417</c:v>
                </c:pt>
                <c:pt idx="48">
                  <c:v>-0.42080018236331507</c:v>
                </c:pt>
                <c:pt idx="49">
                  <c:v>-0.50202309302112003</c:v>
                </c:pt>
                <c:pt idx="50">
                  <c:v>-0.45996397058125038</c:v>
                </c:pt>
                <c:pt idx="51">
                  <c:v>-0.40462388094039425</c:v>
                </c:pt>
                <c:pt idx="52">
                  <c:v>-0.45335857714400851</c:v>
                </c:pt>
                <c:pt idx="53">
                  <c:v>-0.44844226058746717</c:v>
                </c:pt>
                <c:pt idx="54">
                  <c:v>-0.50230381432712901</c:v>
                </c:pt>
                <c:pt idx="55">
                  <c:v>-0.51740472097251977</c:v>
                </c:pt>
                <c:pt idx="56">
                  <c:v>-0.42764461104796547</c:v>
                </c:pt>
                <c:pt idx="57">
                  <c:v>-0.38342889466513375</c:v>
                </c:pt>
                <c:pt idx="58">
                  <c:v>-0.47369451400915408</c:v>
                </c:pt>
                <c:pt idx="59">
                  <c:v>-0.51346617994235622</c:v>
                </c:pt>
                <c:pt idx="60">
                  <c:v>-0.52523642327285125</c:v>
                </c:pt>
                <c:pt idx="61">
                  <c:v>-0.53752536781350813</c:v>
                </c:pt>
                <c:pt idx="62">
                  <c:v>-0.6617709293036107</c:v>
                </c:pt>
                <c:pt idx="63">
                  <c:v>-0.72468468981878731</c:v>
                </c:pt>
                <c:pt idx="64">
                  <c:v>-0.72871715639870405</c:v>
                </c:pt>
                <c:pt idx="65">
                  <c:v>-0.65283164425645257</c:v>
                </c:pt>
                <c:pt idx="66">
                  <c:v>-0.6813670705465299</c:v>
                </c:pt>
                <c:pt idx="67">
                  <c:v>-0.63479846637518</c:v>
                </c:pt>
                <c:pt idx="68">
                  <c:v>-0.67451419911583343</c:v>
                </c:pt>
                <c:pt idx="69">
                  <c:v>-0.65228444877838654</c:v>
                </c:pt>
                <c:pt idx="70">
                  <c:v>-0.71488899371965176</c:v>
                </c:pt>
                <c:pt idx="71">
                  <c:v>-0.76800705813569392</c:v>
                </c:pt>
                <c:pt idx="72">
                  <c:v>-0.81748049461827643</c:v>
                </c:pt>
                <c:pt idx="73">
                  <c:v>-0.80985563959605644</c:v>
                </c:pt>
                <c:pt idx="74">
                  <c:v>-0.77052880084511854</c:v>
                </c:pt>
                <c:pt idx="75">
                  <c:v>-0.68708861400714871</c:v>
                </c:pt>
                <c:pt idx="76">
                  <c:v>-0.50565083546248724</c:v>
                </c:pt>
                <c:pt idx="77">
                  <c:v>-0.47968833602973415</c:v>
                </c:pt>
                <c:pt idx="78">
                  <c:v>-0.48822078625183185</c:v>
                </c:pt>
                <c:pt idx="79">
                  <c:v>-0.43396189577640998</c:v>
                </c:pt>
                <c:pt idx="80">
                  <c:v>-0.45193914046513128</c:v>
                </c:pt>
                <c:pt idx="81">
                  <c:v>-0.49836738398347635</c:v>
                </c:pt>
                <c:pt idx="82">
                  <c:v>-0.42272090708863352</c:v>
                </c:pt>
                <c:pt idx="83">
                  <c:v>-0.34981040758411741</c:v>
                </c:pt>
                <c:pt idx="84">
                  <c:v>-0.34555790193539282</c:v>
                </c:pt>
                <c:pt idx="85">
                  <c:v>-0.30249725874589195</c:v>
                </c:pt>
                <c:pt idx="86">
                  <c:v>-0.25104927503194885</c:v>
                </c:pt>
                <c:pt idx="87">
                  <c:v>-0.38372491844834866</c:v>
                </c:pt>
                <c:pt idx="88">
                  <c:v>-0.38605881005826426</c:v>
                </c:pt>
                <c:pt idx="89">
                  <c:v>-0.33245898144600894</c:v>
                </c:pt>
                <c:pt idx="90">
                  <c:v>-0.32045550725601102</c:v>
                </c:pt>
                <c:pt idx="91">
                  <c:v>-0.35990001677995709</c:v>
                </c:pt>
                <c:pt idx="92">
                  <c:v>-0.24462698364956537</c:v>
                </c:pt>
                <c:pt idx="93">
                  <c:v>-0.35233215029354281</c:v>
                </c:pt>
                <c:pt idx="94">
                  <c:v>-0.40029486290563243</c:v>
                </c:pt>
                <c:pt idx="95">
                  <c:v>-0.37550643284481378</c:v>
                </c:pt>
                <c:pt idx="96">
                  <c:v>-0.319609649636591</c:v>
                </c:pt>
                <c:pt idx="97">
                  <c:v>-0.38251866110711674</c:v>
                </c:pt>
                <c:pt idx="98">
                  <c:v>-0.31156371265535809</c:v>
                </c:pt>
                <c:pt idx="99">
                  <c:v>-0.37389703437991595</c:v>
                </c:pt>
                <c:pt idx="100">
                  <c:v>-0.42018016820060655</c:v>
                </c:pt>
                <c:pt idx="101">
                  <c:v>-0.40162723376591725</c:v>
                </c:pt>
                <c:pt idx="102">
                  <c:v>-0.41427657802838591</c:v>
                </c:pt>
                <c:pt idx="103">
                  <c:v>-0.33790455264526875</c:v>
                </c:pt>
                <c:pt idx="104">
                  <c:v>-0.41557676091937157</c:v>
                </c:pt>
                <c:pt idx="105">
                  <c:v>-0.3946245035929149</c:v>
                </c:pt>
                <c:pt idx="106">
                  <c:v>-0.53156689979199068</c:v>
                </c:pt>
                <c:pt idx="107">
                  <c:v>-0.5262105050978344</c:v>
                </c:pt>
                <c:pt idx="108">
                  <c:v>-0.60749884703749291</c:v>
                </c:pt>
                <c:pt idx="109">
                  <c:v>-0.54909456825379621</c:v>
                </c:pt>
                <c:pt idx="110">
                  <c:v>-0.4824385605540118</c:v>
                </c:pt>
                <c:pt idx="111">
                  <c:v>-0.45972229697570177</c:v>
                </c:pt>
                <c:pt idx="112">
                  <c:v>-0.55434753930889724</c:v>
                </c:pt>
                <c:pt idx="113">
                  <c:v>-0.46378220248026691</c:v>
                </c:pt>
                <c:pt idx="114">
                  <c:v>-0.45279818987524645</c:v>
                </c:pt>
                <c:pt idx="115">
                  <c:v>-0.47917227317771161</c:v>
                </c:pt>
                <c:pt idx="116">
                  <c:v>-0.46737933996722025</c:v>
                </c:pt>
                <c:pt idx="117">
                  <c:v>-0.46966679647388609</c:v>
                </c:pt>
                <c:pt idx="118">
                  <c:v>-0.51537529589186448</c:v>
                </c:pt>
                <c:pt idx="119">
                  <c:v>-0.56427779167312986</c:v>
                </c:pt>
                <c:pt idx="120">
                  <c:v>-0.4897209566897669</c:v>
                </c:pt>
                <c:pt idx="121">
                  <c:v>-0.50493372972025985</c:v>
                </c:pt>
                <c:pt idx="122">
                  <c:v>-0.48689580279433664</c:v>
                </c:pt>
                <c:pt idx="123">
                  <c:v>-0.53125662887482394</c:v>
                </c:pt>
                <c:pt idx="124">
                  <c:v>-0.37331554024604174</c:v>
                </c:pt>
                <c:pt idx="125">
                  <c:v>-0.33483930815917451</c:v>
                </c:pt>
                <c:pt idx="126">
                  <c:v>-0.33178461710563556</c:v>
                </c:pt>
                <c:pt idx="127">
                  <c:v>-0.46736984187791886</c:v>
                </c:pt>
                <c:pt idx="128">
                  <c:v>-0.46639206635154018</c:v>
                </c:pt>
                <c:pt idx="129">
                  <c:v>-0.51462125313568829</c:v>
                </c:pt>
                <c:pt idx="130">
                  <c:v>-0.50447940444869355</c:v>
                </c:pt>
                <c:pt idx="131">
                  <c:v>-0.57426028352851866</c:v>
                </c:pt>
                <c:pt idx="132">
                  <c:v>-0.62842630379744102</c:v>
                </c:pt>
                <c:pt idx="133">
                  <c:v>-0.70865719179491671</c:v>
                </c:pt>
                <c:pt idx="134">
                  <c:v>-0.67499015892414027</c:v>
                </c:pt>
                <c:pt idx="135">
                  <c:v>-0.74754500775149535</c:v>
                </c:pt>
                <c:pt idx="136">
                  <c:v>-0.70825510601450636</c:v>
                </c:pt>
                <c:pt idx="137">
                  <c:v>-0.72098887773742826</c:v>
                </c:pt>
                <c:pt idx="138">
                  <c:v>-0.76222958148252551</c:v>
                </c:pt>
                <c:pt idx="139">
                  <c:v>-0.72468468981878742</c:v>
                </c:pt>
                <c:pt idx="140">
                  <c:v>-0.72126959904343679</c:v>
                </c:pt>
                <c:pt idx="141">
                  <c:v>-0.66378241354891854</c:v>
                </c:pt>
                <c:pt idx="142">
                  <c:v>-0.67267051444817705</c:v>
                </c:pt>
                <c:pt idx="143">
                  <c:v>-0.72496066208014487</c:v>
                </c:pt>
                <c:pt idx="144">
                  <c:v>-0.72186428496800714</c:v>
                </c:pt>
                <c:pt idx="145">
                  <c:v>-0.66152820035480642</c:v>
                </c:pt>
                <c:pt idx="146">
                  <c:v>-0.73670241114273594</c:v>
                </c:pt>
                <c:pt idx="147">
                  <c:v>-0.65665356985686374</c:v>
                </c:pt>
                <c:pt idx="148">
                  <c:v>-0.60312867061576059</c:v>
                </c:pt>
                <c:pt idx="149">
                  <c:v>-0.53785727326741617</c:v>
                </c:pt>
                <c:pt idx="150">
                  <c:v>-0.55291543851095304</c:v>
                </c:pt>
                <c:pt idx="151">
                  <c:v>-0.63150474007423263</c:v>
                </c:pt>
                <c:pt idx="152">
                  <c:v>-0.62024000616320474</c:v>
                </c:pt>
                <c:pt idx="153">
                  <c:v>-0.55795311954189586</c:v>
                </c:pt>
                <c:pt idx="154">
                  <c:v>-0.44667930967886926</c:v>
                </c:pt>
                <c:pt idx="155">
                  <c:v>-0.40989690351735319</c:v>
                </c:pt>
                <c:pt idx="156">
                  <c:v>-0.47624000194183125</c:v>
                </c:pt>
                <c:pt idx="157">
                  <c:v>-0.46012438275611289</c:v>
                </c:pt>
                <c:pt idx="158">
                  <c:v>-0.3937395982730354</c:v>
                </c:pt>
                <c:pt idx="159">
                  <c:v>-0.35916971924703289</c:v>
                </c:pt>
                <c:pt idx="160">
                  <c:v>-0.39777206485295313</c:v>
                </c:pt>
                <c:pt idx="161">
                  <c:v>-0.3866941266981786</c:v>
                </c:pt>
                <c:pt idx="162">
                  <c:v>-0.35462224515834917</c:v>
                </c:pt>
                <c:pt idx="163">
                  <c:v>-0.31787677601078135</c:v>
                </c:pt>
                <c:pt idx="164">
                  <c:v>-0.25588485782943293</c:v>
                </c:pt>
                <c:pt idx="165">
                  <c:v>-0.26294827023963652</c:v>
                </c:pt>
                <c:pt idx="166">
                  <c:v>-0.2539293067766758</c:v>
                </c:pt>
                <c:pt idx="167">
                  <c:v>-0.35900930707217127</c:v>
                </c:pt>
                <c:pt idx="168">
                  <c:v>-0.41066308272097052</c:v>
                </c:pt>
                <c:pt idx="169">
                  <c:v>-0.37567687078060508</c:v>
                </c:pt>
                <c:pt idx="170">
                  <c:v>-0.37761817469941172</c:v>
                </c:pt>
                <c:pt idx="171">
                  <c:v>-0.32798538138522138</c:v>
                </c:pt>
                <c:pt idx="172">
                  <c:v>-0.34276282532274993</c:v>
                </c:pt>
                <c:pt idx="173">
                  <c:v>-0.37079749123801253</c:v>
                </c:pt>
                <c:pt idx="174">
                  <c:v>-0.36856596792389695</c:v>
                </c:pt>
                <c:pt idx="175">
                  <c:v>-0.38351701582698239</c:v>
                </c:pt>
                <c:pt idx="176">
                  <c:v>-0.40191534247471561</c:v>
                </c:pt>
                <c:pt idx="177">
                  <c:v>-0.39155820376356376</c:v>
                </c:pt>
                <c:pt idx="178">
                  <c:v>-0.35059822132447716</c:v>
                </c:pt>
                <c:pt idx="179">
                  <c:v>-0.39556692512022973</c:v>
                </c:pt>
                <c:pt idx="180">
                  <c:v>-0.32160846976283186</c:v>
                </c:pt>
                <c:pt idx="181">
                  <c:v>-0.29627759326859804</c:v>
                </c:pt>
                <c:pt idx="182">
                  <c:v>-0.36271831094422513</c:v>
                </c:pt>
                <c:pt idx="183">
                  <c:v>-0.40193328331006239</c:v>
                </c:pt>
                <c:pt idx="184">
                  <c:v>-0.4392164498463953</c:v>
                </c:pt>
                <c:pt idx="185">
                  <c:v>-0.40943202481323016</c:v>
                </c:pt>
                <c:pt idx="186">
                  <c:v>-0.39078147112739081</c:v>
                </c:pt>
                <c:pt idx="187">
                  <c:v>-0.40315853682989677</c:v>
                </c:pt>
                <c:pt idx="188">
                  <c:v>-0.45155657853495013</c:v>
                </c:pt>
                <c:pt idx="189">
                  <c:v>-0.40405188489582122</c:v>
                </c:pt>
                <c:pt idx="190">
                  <c:v>-0.43834104261581619</c:v>
                </c:pt>
                <c:pt idx="191">
                  <c:v>-0.28545293749518486</c:v>
                </c:pt>
                <c:pt idx="192">
                  <c:v>-0.27327585933962872</c:v>
                </c:pt>
                <c:pt idx="193">
                  <c:v>-0.22205266373914423</c:v>
                </c:pt>
                <c:pt idx="194">
                  <c:v>-0.21863387926239874</c:v>
                </c:pt>
                <c:pt idx="195">
                  <c:v>-0.18879827008133487</c:v>
                </c:pt>
                <c:pt idx="196">
                  <c:v>-0.23167581121597569</c:v>
                </c:pt>
                <c:pt idx="197">
                  <c:v>-0.21945229795717214</c:v>
                </c:pt>
                <c:pt idx="198">
                  <c:v>-0.23749972297239452</c:v>
                </c:pt>
                <c:pt idx="199">
                  <c:v>-0.21605145431577288</c:v>
                </c:pt>
                <c:pt idx="200">
                  <c:v>-0.28700640276753087</c:v>
                </c:pt>
                <c:pt idx="201">
                  <c:v>-0.1478145424189935</c:v>
                </c:pt>
                <c:pt idx="202">
                  <c:v>-0.1556546874653707</c:v>
                </c:pt>
                <c:pt idx="203">
                  <c:v>-0.2681310609682348</c:v>
                </c:pt>
                <c:pt idx="204">
                  <c:v>-0.22617905586881504</c:v>
                </c:pt>
                <c:pt idx="205">
                  <c:v>-0.27998467641592728</c:v>
                </c:pt>
                <c:pt idx="206">
                  <c:v>-0.28094345576370361</c:v>
                </c:pt>
                <c:pt idx="207">
                  <c:v>-0.34869385441961898</c:v>
                </c:pt>
                <c:pt idx="208">
                  <c:v>-0.3356424243767393</c:v>
                </c:pt>
                <c:pt idx="209">
                  <c:v>-0.37224753287130252</c:v>
                </c:pt>
                <c:pt idx="210">
                  <c:v>-0.35084569931793064</c:v>
                </c:pt>
                <c:pt idx="211">
                  <c:v>-0.27246218968950664</c:v>
                </c:pt>
                <c:pt idx="212">
                  <c:v>-0.26592697657876652</c:v>
                </c:pt>
                <c:pt idx="213">
                  <c:v>-0.27697642046563742</c:v>
                </c:pt>
                <c:pt idx="214">
                  <c:v>-0.28468095390366144</c:v>
                </c:pt>
                <c:pt idx="215">
                  <c:v>-0.35126203223229313</c:v>
                </c:pt>
                <c:pt idx="216">
                  <c:v>-0.39660063383915822</c:v>
                </c:pt>
                <c:pt idx="217">
                  <c:v>-0.4017834245677564</c:v>
                </c:pt>
                <c:pt idx="218">
                  <c:v>-0.3946308356524495</c:v>
                </c:pt>
                <c:pt idx="219">
                  <c:v>-0.40859460993985464</c:v>
                </c:pt>
                <c:pt idx="220">
                  <c:v>-0.39524821145701716</c:v>
                </c:pt>
                <c:pt idx="221">
                  <c:v>-0.36553396675035477</c:v>
                </c:pt>
                <c:pt idx="222">
                  <c:v>-0.39740480539998002</c:v>
                </c:pt>
                <c:pt idx="223">
                  <c:v>-0.46181504265169671</c:v>
                </c:pt>
                <c:pt idx="224">
                  <c:v>-0.48117214864720725</c:v>
                </c:pt>
                <c:pt idx="225">
                  <c:v>-0.43945442975054749</c:v>
                </c:pt>
                <c:pt idx="226">
                  <c:v>-0.37876269446018651</c:v>
                </c:pt>
                <c:pt idx="227">
                  <c:v>-0.32094835255640963</c:v>
                </c:pt>
                <c:pt idx="228">
                  <c:v>-0.26808251517847292</c:v>
                </c:pt>
                <c:pt idx="229">
                  <c:v>-0.25767894136407232</c:v>
                </c:pt>
                <c:pt idx="230">
                  <c:v>-0.23429411783329401</c:v>
                </c:pt>
                <c:pt idx="231">
                  <c:v>-0.28053081655073575</c:v>
                </c:pt>
                <c:pt idx="232">
                  <c:v>-0.24729911277292371</c:v>
                </c:pt>
                <c:pt idx="233">
                  <c:v>-0.22193974201078681</c:v>
                </c:pt>
                <c:pt idx="234">
                  <c:v>-0.16147754387853286</c:v>
                </c:pt>
                <c:pt idx="235">
                  <c:v>-0.16329273427828617</c:v>
                </c:pt>
                <c:pt idx="236">
                  <c:v>-0.30583425412032306</c:v>
                </c:pt>
                <c:pt idx="237">
                  <c:v>-0.27706929067213704</c:v>
                </c:pt>
                <c:pt idx="238">
                  <c:v>-0.21387005980630136</c:v>
                </c:pt>
                <c:pt idx="239">
                  <c:v>-0.24407081775382689</c:v>
                </c:pt>
                <c:pt idx="240">
                  <c:v>-0.24713500689666745</c:v>
                </c:pt>
                <c:pt idx="241">
                  <c:v>-0.26616970552757013</c:v>
                </c:pt>
                <c:pt idx="242">
                  <c:v>-0.2493343422414841</c:v>
                </c:pt>
                <c:pt idx="243">
                  <c:v>-0.2443241001351879</c:v>
                </c:pt>
                <c:pt idx="244">
                  <c:v>-0.18184091966832472</c:v>
                </c:pt>
                <c:pt idx="245">
                  <c:v>-0.14649430800614849</c:v>
                </c:pt>
                <c:pt idx="246">
                  <c:v>-0.1482535652133522</c:v>
                </c:pt>
                <c:pt idx="247">
                  <c:v>-0.17326203434297827</c:v>
                </c:pt>
                <c:pt idx="248">
                  <c:v>-0.23066954142169382</c:v>
                </c:pt>
                <c:pt idx="249">
                  <c:v>-0.27780908629436107</c:v>
                </c:pt>
                <c:pt idx="250">
                  <c:v>-0.23977293234510821</c:v>
                </c:pt>
                <c:pt idx="251">
                  <c:v>-0.2697584002684774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1497-4C8E-A6AD-95730F881C5E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3175">
                <a:solidFill>
                  <a:srgbClr val="00B050"/>
                </a:solidFill>
              </a:ln>
              <a:effectLst/>
            </c:spPr>
          </c:marker>
          <c:xVal>
            <c:numRef>
              <c:f>'epc test returns flipped 2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test returns flipped 2'!$S$273:$S$405</c:f>
              <c:numCache>
                <c:formatCode>0.000%</c:formatCode>
                <c:ptCount val="133"/>
                <c:pt idx="0">
                  <c:v>0</c:v>
                </c:pt>
                <c:pt idx="1">
                  <c:v>-6.4200228116108038E-3</c:v>
                </c:pt>
                <c:pt idx="2">
                  <c:v>5.7672894343683501E-2</c:v>
                </c:pt>
                <c:pt idx="3">
                  <c:v>1.2766148853796899E-2</c:v>
                </c:pt>
                <c:pt idx="4">
                  <c:v>-8.5033333868815508E-2</c:v>
                </c:pt>
                <c:pt idx="5">
                  <c:v>-0.13066298253787234</c:v>
                </c:pt>
                <c:pt idx="6">
                  <c:v>-0.11806197689922582</c:v>
                </c:pt>
                <c:pt idx="7">
                  <c:v>-8.5346270622819964E-2</c:v>
                </c:pt>
                <c:pt idx="8">
                  <c:v>-1.6690388600619888E-2</c:v>
                </c:pt>
                <c:pt idx="9">
                  <c:v>6.8923838133947202E-2</c:v>
                </c:pt>
                <c:pt idx="10">
                  <c:v>-9.0400167070956661E-2</c:v>
                </c:pt>
                <c:pt idx="11">
                  <c:v>-2.7987598194347485E-2</c:v>
                </c:pt>
                <c:pt idx="12">
                  <c:v>3.4561197770244911E-2</c:v>
                </c:pt>
                <c:pt idx="13">
                  <c:v>-8.1235039920319885E-3</c:v>
                </c:pt>
                <c:pt idx="14">
                  <c:v>-6.3078924962650884E-2</c:v>
                </c:pt>
                <c:pt idx="15">
                  <c:v>-0.14965059679673676</c:v>
                </c:pt>
                <c:pt idx="16">
                  <c:v>-0.12098507606547815</c:v>
                </c:pt>
                <c:pt idx="17">
                  <c:v>-0.14143006313354378</c:v>
                </c:pt>
                <c:pt idx="18">
                  <c:v>-0.10078491220742536</c:v>
                </c:pt>
                <c:pt idx="19">
                  <c:v>-0.19117351282751482</c:v>
                </c:pt>
                <c:pt idx="20">
                  <c:v>-0.10915323940946819</c:v>
                </c:pt>
                <c:pt idx="21">
                  <c:v>3.3722630082415606E-3</c:v>
                </c:pt>
                <c:pt idx="22">
                  <c:v>3.4800237754822883E-2</c:v>
                </c:pt>
                <c:pt idx="23">
                  <c:v>-7.8960304583201024E-3</c:v>
                </c:pt>
                <c:pt idx="24">
                  <c:v>2.0023454192035439E-2</c:v>
                </c:pt>
                <c:pt idx="25">
                  <c:v>-2.0644829635817818E-2</c:v>
                </c:pt>
                <c:pt idx="26">
                  <c:v>-9.0798567045254575E-2</c:v>
                </c:pt>
                <c:pt idx="27">
                  <c:v>-0.10391235200565463</c:v>
                </c:pt>
                <c:pt idx="28">
                  <c:v>-0.22263040370126386</c:v>
                </c:pt>
                <c:pt idx="29">
                  <c:v>-0.36888560458802633</c:v>
                </c:pt>
                <c:pt idx="30">
                  <c:v>-0.37893428006875696</c:v>
                </c:pt>
                <c:pt idx="31">
                  <c:v>-0.31830487236742711</c:v>
                </c:pt>
                <c:pt idx="32">
                  <c:v>-0.33699561438737946</c:v>
                </c:pt>
                <c:pt idx="33">
                  <c:v>-0.37282719401114939</c:v>
                </c:pt>
                <c:pt idx="34">
                  <c:v>-0.37654709312599421</c:v>
                </c:pt>
                <c:pt idx="35">
                  <c:v>-0.35947436906617081</c:v>
                </c:pt>
                <c:pt idx="36">
                  <c:v>-0.32861572073446954</c:v>
                </c:pt>
                <c:pt idx="37">
                  <c:v>-0.49963405034618924</c:v>
                </c:pt>
                <c:pt idx="38">
                  <c:v>-0.55474883130652697</c:v>
                </c:pt>
                <c:pt idx="39">
                  <c:v>-0.48404761522273465</c:v>
                </c:pt>
                <c:pt idx="40">
                  <c:v>-0.48810936721875098</c:v>
                </c:pt>
                <c:pt idx="41">
                  <c:v>-0.3933287281723401</c:v>
                </c:pt>
                <c:pt idx="42">
                  <c:v>-0.34675898408006489</c:v>
                </c:pt>
                <c:pt idx="43">
                  <c:v>-0.25607479638227026</c:v>
                </c:pt>
                <c:pt idx="44">
                  <c:v>-7.6835933107360144E-2</c:v>
                </c:pt>
                <c:pt idx="45">
                  <c:v>-0.21075230124178768</c:v>
                </c:pt>
                <c:pt idx="46">
                  <c:v>-0.18285016626773021</c:v>
                </c:pt>
                <c:pt idx="47">
                  <c:v>-9.3561021060578176E-2</c:v>
                </c:pt>
                <c:pt idx="48">
                  <c:v>-0.15097174251795242</c:v>
                </c:pt>
                <c:pt idx="49">
                  <c:v>-1.0002409677263846E-2</c:v>
                </c:pt>
                <c:pt idx="50">
                  <c:v>9.0184259988111304E-2</c:v>
                </c:pt>
                <c:pt idx="51">
                  <c:v>0.11148966248453829</c:v>
                </c:pt>
                <c:pt idx="52">
                  <c:v>-0.10562611447573556</c:v>
                </c:pt>
                <c:pt idx="53">
                  <c:v>-0.14041607094089992</c:v>
                </c:pt>
                <c:pt idx="54">
                  <c:v>-8.2634580475189456E-2</c:v>
                </c:pt>
                <c:pt idx="55">
                  <c:v>-1.0531896094716497E-3</c:v>
                </c:pt>
                <c:pt idx="56">
                  <c:v>0.1757419396295532</c:v>
                </c:pt>
                <c:pt idx="57">
                  <c:v>0.41518289450432788</c:v>
                </c:pt>
                <c:pt idx="58">
                  <c:v>0.57062635544346074</c:v>
                </c:pt>
                <c:pt idx="59">
                  <c:v>0.48963742389435971</c:v>
                </c:pt>
                <c:pt idx="60">
                  <c:v>0.40855724589953257</c:v>
                </c:pt>
                <c:pt idx="61">
                  <c:v>0.41109222638114518</c:v>
                </c:pt>
                <c:pt idx="62">
                  <c:v>0.26584523446159736</c:v>
                </c:pt>
                <c:pt idx="63">
                  <c:v>0.34109206573599504</c:v>
                </c:pt>
                <c:pt idx="64">
                  <c:v>0.30374528104869047</c:v>
                </c:pt>
                <c:pt idx="65">
                  <c:v>0.36977493614355206</c:v>
                </c:pt>
                <c:pt idx="66">
                  <c:v>0.47468971389098602</c:v>
                </c:pt>
                <c:pt idx="67">
                  <c:v>0.32665713505437699</c:v>
                </c:pt>
                <c:pt idx="68">
                  <c:v>0.36926215682179575</c:v>
                </c:pt>
                <c:pt idx="69">
                  <c:v>0.2652874744975815</c:v>
                </c:pt>
                <c:pt idx="70">
                  <c:v>0.20418577005253069</c:v>
                </c:pt>
                <c:pt idx="71">
                  <c:v>0.24629536217449277</c:v>
                </c:pt>
                <c:pt idx="72">
                  <c:v>-7.5689569310362081E-3</c:v>
                </c:pt>
                <c:pt idx="73">
                  <c:v>1.5360246750950823E-2</c:v>
                </c:pt>
                <c:pt idx="74">
                  <c:v>7.7596105961541761E-2</c:v>
                </c:pt>
                <c:pt idx="75">
                  <c:v>-1.7690244019991086E-3</c:v>
                </c:pt>
                <c:pt idx="76">
                  <c:v>-3.0856078009286247E-2</c:v>
                </c:pt>
                <c:pt idx="77">
                  <c:v>-7.5848286719466307E-2</c:v>
                </c:pt>
                <c:pt idx="78">
                  <c:v>-7.9317579398867188E-2</c:v>
                </c:pt>
                <c:pt idx="79">
                  <c:v>3.1641954087615387E-2</c:v>
                </c:pt>
                <c:pt idx="80">
                  <c:v>-0.12103326961075711</c:v>
                </c:pt>
                <c:pt idx="81">
                  <c:v>-0.21979598065832362</c:v>
                </c:pt>
                <c:pt idx="82">
                  <c:v>-0.36552105254702938</c:v>
                </c:pt>
                <c:pt idx="83">
                  <c:v>-0.35268100692380544</c:v>
                </c:pt>
                <c:pt idx="84">
                  <c:v>-0.29823258204951131</c:v>
                </c:pt>
                <c:pt idx="85">
                  <c:v>-0.21080627801249929</c:v>
                </c:pt>
                <c:pt idx="86">
                  <c:v>-0.12821089495413629</c:v>
                </c:pt>
                <c:pt idx="87">
                  <c:v>-0.12835868849298748</c:v>
                </c:pt>
                <c:pt idx="88">
                  <c:v>-0.20316085398962214</c:v>
                </c:pt>
                <c:pt idx="89">
                  <c:v>-0.23578531382030188</c:v>
                </c:pt>
                <c:pt idx="90">
                  <c:v>-8.1697697954987603E-2</c:v>
                </c:pt>
                <c:pt idx="91">
                  <c:v>-9.5831258333466507E-2</c:v>
                </c:pt>
                <c:pt idx="92">
                  <c:v>-0.11609375251007981</c:v>
                </c:pt>
                <c:pt idx="93">
                  <c:v>-0.25380969975421297</c:v>
                </c:pt>
                <c:pt idx="94">
                  <c:v>-0.19363652428151423</c:v>
                </c:pt>
                <c:pt idx="95">
                  <c:v>-0.32002184774052556</c:v>
                </c:pt>
                <c:pt idx="96">
                  <c:v>-0.43331073591543656</c:v>
                </c:pt>
                <c:pt idx="97">
                  <c:v>-0.39211810631496091</c:v>
                </c:pt>
                <c:pt idx="98">
                  <c:v>-0.47639383765201004</c:v>
                </c:pt>
                <c:pt idx="99">
                  <c:v>-0.45287217465340868</c:v>
                </c:pt>
                <c:pt idx="100">
                  <c:v>-0.33780012530321724</c:v>
                </c:pt>
                <c:pt idx="101">
                  <c:v>-0.27263088563671733</c:v>
                </c:pt>
                <c:pt idx="102">
                  <c:v>-0.25871901556651511</c:v>
                </c:pt>
                <c:pt idx="103">
                  <c:v>-0.19531558739899391</c:v>
                </c:pt>
                <c:pt idx="104">
                  <c:v>-0.11223634114604364</c:v>
                </c:pt>
                <c:pt idx="105">
                  <c:v>-0.21807386464039535</c:v>
                </c:pt>
                <c:pt idx="106">
                  <c:v>-0.24723481501710942</c:v>
                </c:pt>
                <c:pt idx="107">
                  <c:v>-0.26345290687400658</c:v>
                </c:pt>
                <c:pt idx="108">
                  <c:v>-0.23355620170605174</c:v>
                </c:pt>
                <c:pt idx="109">
                  <c:v>-0.41760863628331391</c:v>
                </c:pt>
                <c:pt idx="110">
                  <c:v>-0.33840864913492674</c:v>
                </c:pt>
                <c:pt idx="111">
                  <c:v>-0.48472618034024628</c:v>
                </c:pt>
                <c:pt idx="112">
                  <c:v>-0.27464023518450065</c:v>
                </c:pt>
                <c:pt idx="113">
                  <c:v>-0.36936304197657865</c:v>
                </c:pt>
                <c:pt idx="114">
                  <c:v>-0.33478449453003267</c:v>
                </c:pt>
                <c:pt idx="115">
                  <c:v>-0.44084370833266362</c:v>
                </c:pt>
                <c:pt idx="116">
                  <c:v>-0.23612331121785224</c:v>
                </c:pt>
                <c:pt idx="117">
                  <c:v>-0.21633889701039377</c:v>
                </c:pt>
                <c:pt idx="118">
                  <c:v>-4.6732959565615961E-2</c:v>
                </c:pt>
                <c:pt idx="119">
                  <c:v>0.10821378656685154</c:v>
                </c:pt>
                <c:pt idx="120">
                  <c:v>5.5394946103551668E-2</c:v>
                </c:pt>
                <c:pt idx="121">
                  <c:v>3.0092049671468502E-3</c:v>
                </c:pt>
                <c:pt idx="122">
                  <c:v>0.10989413484553934</c:v>
                </c:pt>
                <c:pt idx="123">
                  <c:v>5.9759996144503891E-3</c:v>
                </c:pt>
                <c:pt idx="124">
                  <c:v>0.19087149994377217</c:v>
                </c:pt>
                <c:pt idx="125">
                  <c:v>3.7650082732251899E-2</c:v>
                </c:pt>
                <c:pt idx="126">
                  <c:v>0.20387219071792217</c:v>
                </c:pt>
                <c:pt idx="127">
                  <c:v>8.555960738325008E-2</c:v>
                </c:pt>
                <c:pt idx="128">
                  <c:v>0.37861170460569449</c:v>
                </c:pt>
                <c:pt idx="129">
                  <c:v>0.31896737296984501</c:v>
                </c:pt>
                <c:pt idx="130">
                  <c:v>5.9889797426462943E-2</c:v>
                </c:pt>
                <c:pt idx="131">
                  <c:v>5.300197593535505E-2</c:v>
                </c:pt>
                <c:pt idx="132">
                  <c:v>5.348005590451077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1497-4C8E-A6AD-95730F881C5E}"/>
            </c:ext>
          </c:extLst>
        </c:ser>
        <c:dLbls/>
        <c:axId val="135043712"/>
        <c:axId val="135053696"/>
      </c:scatterChart>
      <c:valAx>
        <c:axId val="135043712"/>
        <c:scaling>
          <c:orientation val="minMax"/>
          <c:max val="40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053696"/>
        <c:crosses val="autoZero"/>
        <c:crossBetween val="midCat"/>
      </c:valAx>
      <c:valAx>
        <c:axId val="13505369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04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scatterChart>
        <c:scatterStyle val="lineMarker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pc test returns flipped 2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 flipped 2'!$G$21:$G$272</c:f>
              <c:numCache>
                <c:formatCode>0.00</c:formatCode>
                <c:ptCount val="252"/>
                <c:pt idx="0">
                  <c:v>-7.5804719999999932</c:v>
                </c:pt>
                <c:pt idx="1">
                  <c:v>-7.4326640000000026</c:v>
                </c:pt>
                <c:pt idx="2">
                  <c:v>-6.070680000000003</c:v>
                </c:pt>
                <c:pt idx="3">
                  <c:v>-6.1144400000000019</c:v>
                </c:pt>
                <c:pt idx="4">
                  <c:v>-6.5012839999999983</c:v>
                </c:pt>
                <c:pt idx="5">
                  <c:v>-5.2190119999999993</c:v>
                </c:pt>
                <c:pt idx="6">
                  <c:v>-4.3960640000000026</c:v>
                </c:pt>
                <c:pt idx="7">
                  <c:v>-4.4393999999999991</c:v>
                </c:pt>
                <c:pt idx="8">
                  <c:v>-5.2956760000000003</c:v>
                </c:pt>
                <c:pt idx="9">
                  <c:v>-5.9092199999999977</c:v>
                </c:pt>
                <c:pt idx="10">
                  <c:v>-6.5844319999999996</c:v>
                </c:pt>
                <c:pt idx="11">
                  <c:v>-6.5168039999999934</c:v>
                </c:pt>
                <c:pt idx="12">
                  <c:v>-6.4019800000000018</c:v>
                </c:pt>
                <c:pt idx="13">
                  <c:v>-7.4045320000000032</c:v>
                </c:pt>
                <c:pt idx="14">
                  <c:v>-6.1616479999999996</c:v>
                </c:pt>
                <c:pt idx="15">
                  <c:v>-5.1363279999999989</c:v>
                </c:pt>
                <c:pt idx="16">
                  <c:v>-4.389807999999995</c:v>
                </c:pt>
                <c:pt idx="17">
                  <c:v>-5.0061919999999986</c:v>
                </c:pt>
                <c:pt idx="18">
                  <c:v>-5.0727839999999986</c:v>
                </c:pt>
                <c:pt idx="19">
                  <c:v>-4.9761199999999945</c:v>
                </c:pt>
                <c:pt idx="20">
                  <c:v>-4.161051999999998</c:v>
                </c:pt>
                <c:pt idx="21">
                  <c:v>-3.9704119999999961</c:v>
                </c:pt>
                <c:pt idx="22">
                  <c:v>-3.5183559999999972</c:v>
                </c:pt>
                <c:pt idx="23">
                  <c:v>-3.3668319999999952</c:v>
                </c:pt>
                <c:pt idx="24">
                  <c:v>-4.0961919999999949</c:v>
                </c:pt>
                <c:pt idx="25">
                  <c:v>-4.1703759999999974</c:v>
                </c:pt>
                <c:pt idx="26">
                  <c:v>-2.8854880000000023</c:v>
                </c:pt>
                <c:pt idx="27">
                  <c:v>-3.315811999999994</c:v>
                </c:pt>
                <c:pt idx="28">
                  <c:v>-2.4459920000000039</c:v>
                </c:pt>
                <c:pt idx="29">
                  <c:v>-3.5150000000000006</c:v>
                </c:pt>
                <c:pt idx="30">
                  <c:v>-3.5208880000000065</c:v>
                </c:pt>
                <c:pt idx="31">
                  <c:v>-3.9439720000000023</c:v>
                </c:pt>
                <c:pt idx="32">
                  <c:v>-3.8864879999999999</c:v>
                </c:pt>
                <c:pt idx="33">
                  <c:v>-4.031564000000003</c:v>
                </c:pt>
                <c:pt idx="34">
                  <c:v>-5.0512480000000011</c:v>
                </c:pt>
                <c:pt idx="35">
                  <c:v>-6.6424200000000013</c:v>
                </c:pt>
                <c:pt idx="36">
                  <c:v>-6.207739999999994</c:v>
                </c:pt>
                <c:pt idx="37">
                  <c:v>-6.4773800000000037</c:v>
                </c:pt>
                <c:pt idx="38">
                  <c:v>-6.1587600000000009</c:v>
                </c:pt>
                <c:pt idx="39">
                  <c:v>-5.4921320000000051</c:v>
                </c:pt>
                <c:pt idx="40">
                  <c:v>-6.0823760000000036</c:v>
                </c:pt>
                <c:pt idx="41">
                  <c:v>-6.524324</c:v>
                </c:pt>
                <c:pt idx="42">
                  <c:v>-5.2642160000000047</c:v>
                </c:pt>
                <c:pt idx="43">
                  <c:v>-4.5448200000000014</c:v>
                </c:pt>
                <c:pt idx="44">
                  <c:v>-4.1828000000000003</c:v>
                </c:pt>
                <c:pt idx="45">
                  <c:v>-5.6587600000000009</c:v>
                </c:pt>
                <c:pt idx="46">
                  <c:v>-4.5224839999999986</c:v>
                </c:pt>
                <c:pt idx="47">
                  <c:v>-4.5767039999999994</c:v>
                </c:pt>
                <c:pt idx="48">
                  <c:v>-4.3906079999999932</c:v>
                </c:pt>
                <c:pt idx="49">
                  <c:v>-3.7749000000000024</c:v>
                </c:pt>
                <c:pt idx="50">
                  <c:v>-4.0937280000000058</c:v>
                </c:pt>
                <c:pt idx="51">
                  <c:v>-4.5132320000000021</c:v>
                </c:pt>
                <c:pt idx="52">
                  <c:v>-4.1437999999999988</c:v>
                </c:pt>
                <c:pt idx="53">
                  <c:v>-4.1810679999999962</c:v>
                </c:pt>
                <c:pt idx="54">
                  <c:v>-3.7727719999999962</c:v>
                </c:pt>
                <c:pt idx="55">
                  <c:v>-3.658299999999997</c:v>
                </c:pt>
                <c:pt idx="56">
                  <c:v>-4.3387240000000062</c:v>
                </c:pt>
                <c:pt idx="57">
                  <c:v>-4.6739000000000033</c:v>
                </c:pt>
                <c:pt idx="58">
                  <c:v>-3.9896439999999984</c:v>
                </c:pt>
                <c:pt idx="59">
                  <c:v>-3.6881560000000064</c:v>
                </c:pt>
                <c:pt idx="60">
                  <c:v>-3.5989319999999978</c:v>
                </c:pt>
                <c:pt idx="61">
                  <c:v>-3.5057759999999973</c:v>
                </c:pt>
                <c:pt idx="62">
                  <c:v>-2.5639359999999982</c:v>
                </c:pt>
                <c:pt idx="63">
                  <c:v>-2.0870199999999954</c:v>
                </c:pt>
                <c:pt idx="64">
                  <c:v>-2.0564520000000002</c:v>
                </c:pt>
                <c:pt idx="65">
                  <c:v>-2.631699999999995</c:v>
                </c:pt>
                <c:pt idx="66">
                  <c:v>-2.4153880000000001</c:v>
                </c:pt>
                <c:pt idx="67">
                  <c:v>-2.7684000000000069</c:v>
                </c:pt>
                <c:pt idx="68">
                  <c:v>-2.467335999999996</c:v>
                </c:pt>
                <c:pt idx="69">
                  <c:v>-2.6358480000000029</c:v>
                </c:pt>
                <c:pt idx="70">
                  <c:v>-2.1612760000000009</c:v>
                </c:pt>
                <c:pt idx="71">
                  <c:v>-1.7586159999999964</c:v>
                </c:pt>
                <c:pt idx="72">
                  <c:v>-1.3835840000000061</c:v>
                </c:pt>
                <c:pt idx="73">
                  <c:v>-1.4413839999999993</c:v>
                </c:pt>
                <c:pt idx="74">
                  <c:v>-1.7394999999999996</c:v>
                </c:pt>
                <c:pt idx="75">
                  <c:v>-2.372015999999995</c:v>
                </c:pt>
                <c:pt idx="76">
                  <c:v>-3.747399999999999</c:v>
                </c:pt>
                <c:pt idx="77">
                  <c:v>-3.9442080000000033</c:v>
                </c:pt>
                <c:pt idx="78">
                  <c:v>-3.8795279999999934</c:v>
                </c:pt>
                <c:pt idx="79">
                  <c:v>-4.2908359999999988</c:v>
                </c:pt>
                <c:pt idx="80">
                  <c:v>-4.1545599999999965</c:v>
                </c:pt>
                <c:pt idx="81">
                  <c:v>-3.8026120000000034</c:v>
                </c:pt>
                <c:pt idx="82">
                  <c:v>-4.3760480000000044</c:v>
                </c:pt>
                <c:pt idx="83">
                  <c:v>-4.9287440000000018</c:v>
                </c:pt>
                <c:pt idx="84">
                  <c:v>-4.9609799999999993</c:v>
                </c:pt>
                <c:pt idx="85">
                  <c:v>-5.2873999999999981</c:v>
                </c:pt>
                <c:pt idx="86">
                  <c:v>-5.6773999999999987</c:v>
                </c:pt>
                <c:pt idx="87">
                  <c:v>-4.6716559999999987</c:v>
                </c:pt>
                <c:pt idx="88">
                  <c:v>-4.653964000000002</c:v>
                </c:pt>
                <c:pt idx="89">
                  <c:v>-5.0602760000000018</c:v>
                </c:pt>
                <c:pt idx="90">
                  <c:v>-5.1512680000000017</c:v>
                </c:pt>
                <c:pt idx="91">
                  <c:v>-4.852259999999994</c:v>
                </c:pt>
                <c:pt idx="92">
                  <c:v>-5.7260840000000002</c:v>
                </c:pt>
                <c:pt idx="93">
                  <c:v>-4.9096279999999979</c:v>
                </c:pt>
                <c:pt idx="94">
                  <c:v>-4.5460480000000061</c:v>
                </c:pt>
                <c:pt idx="95">
                  <c:v>-4.7339559999999992</c:v>
                </c:pt>
                <c:pt idx="96">
                  <c:v>-5.1576799999999992</c:v>
                </c:pt>
                <c:pt idx="97">
                  <c:v>-4.680800000000005</c:v>
                </c:pt>
                <c:pt idx="98">
                  <c:v>-5.218671999999998</c:v>
                </c:pt>
                <c:pt idx="99">
                  <c:v>-4.7461559999999992</c:v>
                </c:pt>
                <c:pt idx="100">
                  <c:v>-4.395308</c:v>
                </c:pt>
                <c:pt idx="101">
                  <c:v>-4.5359479999999976</c:v>
                </c:pt>
                <c:pt idx="102">
                  <c:v>-4.4400599999999955</c:v>
                </c:pt>
                <c:pt idx="103">
                  <c:v>-5.0189960000000013</c:v>
                </c:pt>
                <c:pt idx="104">
                  <c:v>-4.4302040000000034</c:v>
                </c:pt>
                <c:pt idx="105">
                  <c:v>-4.5890320000000031</c:v>
                </c:pt>
                <c:pt idx="106">
                  <c:v>-3.5509440000000012</c:v>
                </c:pt>
                <c:pt idx="107">
                  <c:v>-3.5915480000000031</c:v>
                </c:pt>
                <c:pt idx="108">
                  <c:v>-2.9753439999999998</c:v>
                </c:pt>
                <c:pt idx="109">
                  <c:v>-3.4180760000000063</c:v>
                </c:pt>
                <c:pt idx="110">
                  <c:v>-3.9233600000000024</c:v>
                </c:pt>
                <c:pt idx="111">
                  <c:v>-4.095559999999999</c:v>
                </c:pt>
                <c:pt idx="112">
                  <c:v>-3.3782560000000004</c:v>
                </c:pt>
                <c:pt idx="113">
                  <c:v>-4.0647840000000031</c:v>
                </c:pt>
                <c:pt idx="114">
                  <c:v>-4.1480480000000028</c:v>
                </c:pt>
                <c:pt idx="115">
                  <c:v>-3.948120000000003</c:v>
                </c:pt>
                <c:pt idx="116">
                  <c:v>-4.0375160000000037</c:v>
                </c:pt>
                <c:pt idx="117">
                  <c:v>-4.0201759999999993</c:v>
                </c:pt>
                <c:pt idx="118">
                  <c:v>-3.6736840000000015</c:v>
                </c:pt>
                <c:pt idx="119">
                  <c:v>-3.302979999999998</c:v>
                </c:pt>
                <c:pt idx="120">
                  <c:v>-3.8681560000000061</c:v>
                </c:pt>
                <c:pt idx="121">
                  <c:v>-3.752835999999995</c:v>
                </c:pt>
                <c:pt idx="122">
                  <c:v>-3.8895720000000011</c:v>
                </c:pt>
                <c:pt idx="123">
                  <c:v>-3.5532960000000031</c:v>
                </c:pt>
                <c:pt idx="124">
                  <c:v>-4.7505640000000042</c:v>
                </c:pt>
                <c:pt idx="125">
                  <c:v>-5.0422319999999985</c:v>
                </c:pt>
                <c:pt idx="126">
                  <c:v>-5.0653879999999987</c:v>
                </c:pt>
                <c:pt idx="127">
                  <c:v>-4.0375880000000066</c:v>
                </c:pt>
                <c:pt idx="128">
                  <c:v>-4.0450000000000017</c:v>
                </c:pt>
                <c:pt idx="129">
                  <c:v>-3.6794000000000011</c:v>
                </c:pt>
                <c:pt idx="130">
                  <c:v>-3.7562799999999967</c:v>
                </c:pt>
                <c:pt idx="131">
                  <c:v>-3.2273080000000007</c:v>
                </c:pt>
                <c:pt idx="132">
                  <c:v>-2.8167040000000014</c:v>
                </c:pt>
                <c:pt idx="133">
                  <c:v>-2.208516000000003</c:v>
                </c:pt>
                <c:pt idx="134">
                  <c:v>-2.4637280000000032</c:v>
                </c:pt>
                <c:pt idx="135">
                  <c:v>-1.9137280000000061</c:v>
                </c:pt>
                <c:pt idx="136">
                  <c:v>-2.2115640000000027</c:v>
                </c:pt>
                <c:pt idx="137">
                  <c:v>-2.1150359999999964</c:v>
                </c:pt>
                <c:pt idx="138">
                  <c:v>-1.8024119999999968</c:v>
                </c:pt>
                <c:pt idx="139">
                  <c:v>-2.0870199999999954</c:v>
                </c:pt>
                <c:pt idx="140">
                  <c:v>-2.1129079999999973</c:v>
                </c:pt>
                <c:pt idx="141">
                  <c:v>-2.5486879999999985</c:v>
                </c:pt>
                <c:pt idx="142">
                  <c:v>-2.4813119999999955</c:v>
                </c:pt>
                <c:pt idx="143">
                  <c:v>-2.0849279999999979</c:v>
                </c:pt>
                <c:pt idx="144">
                  <c:v>-2.1084000000000032</c:v>
                </c:pt>
                <c:pt idx="145">
                  <c:v>-2.5657759999999996</c:v>
                </c:pt>
                <c:pt idx="146">
                  <c:v>-1.9959199999999981</c:v>
                </c:pt>
                <c:pt idx="147">
                  <c:v>-2.602727999999999</c:v>
                </c:pt>
                <c:pt idx="148">
                  <c:v>-3.0084720000000047</c:v>
                </c:pt>
                <c:pt idx="149">
                  <c:v>-3.5032600000000045</c:v>
                </c:pt>
                <c:pt idx="150">
                  <c:v>-3.3891119999999972</c:v>
                </c:pt>
                <c:pt idx="151">
                  <c:v>-2.793368000000001</c:v>
                </c:pt>
                <c:pt idx="152">
                  <c:v>-2.8787599999999998</c:v>
                </c:pt>
                <c:pt idx="153">
                  <c:v>-3.3509240000000062</c:v>
                </c:pt>
                <c:pt idx="154">
                  <c:v>-4.1944319999999991</c:v>
                </c:pt>
                <c:pt idx="155">
                  <c:v>-4.4732600000000033</c:v>
                </c:pt>
                <c:pt idx="156">
                  <c:v>-3.9703480000000013</c:v>
                </c:pt>
                <c:pt idx="157">
                  <c:v>-4.0925119999999993</c:v>
                </c:pt>
                <c:pt idx="158">
                  <c:v>-4.5957400000000064</c:v>
                </c:pt>
                <c:pt idx="159">
                  <c:v>-4.8577960000000004</c:v>
                </c:pt>
                <c:pt idx="160">
                  <c:v>-4.565172000000004</c:v>
                </c:pt>
                <c:pt idx="161">
                  <c:v>-4.6491480000000038</c:v>
                </c:pt>
                <c:pt idx="162">
                  <c:v>-4.8922679999999943</c:v>
                </c:pt>
                <c:pt idx="163">
                  <c:v>-5.170815999999995</c:v>
                </c:pt>
                <c:pt idx="164">
                  <c:v>-5.640743999999998</c:v>
                </c:pt>
                <c:pt idx="165">
                  <c:v>-5.5872000000000028</c:v>
                </c:pt>
                <c:pt idx="166">
                  <c:v>-5.6555679999999953</c:v>
                </c:pt>
                <c:pt idx="167">
                  <c:v>-4.8590119999999999</c:v>
                </c:pt>
                <c:pt idx="168">
                  <c:v>-4.4674519999999944</c:v>
                </c:pt>
                <c:pt idx="169">
                  <c:v>-4.7326639999999998</c:v>
                </c:pt>
                <c:pt idx="170">
                  <c:v>-4.7179479999999998</c:v>
                </c:pt>
                <c:pt idx="171">
                  <c:v>-5.0941880000000026</c:v>
                </c:pt>
                <c:pt idx="172">
                  <c:v>-4.9821680000000015</c:v>
                </c:pt>
                <c:pt idx="173">
                  <c:v>-4.7696520000000007</c:v>
                </c:pt>
                <c:pt idx="174">
                  <c:v>-4.7865679999999955</c:v>
                </c:pt>
                <c:pt idx="175">
                  <c:v>-4.6732319999999987</c:v>
                </c:pt>
                <c:pt idx="176">
                  <c:v>-4.533764000000005</c:v>
                </c:pt>
                <c:pt idx="177">
                  <c:v>-4.6122760000000085</c:v>
                </c:pt>
                <c:pt idx="178">
                  <c:v>-4.9227719999999948</c:v>
                </c:pt>
                <c:pt idx="179">
                  <c:v>-4.5818879999999993</c:v>
                </c:pt>
                <c:pt idx="180">
                  <c:v>-5.1425280000000058</c:v>
                </c:pt>
                <c:pt idx="181">
                  <c:v>-5.3345480000000052</c:v>
                </c:pt>
                <c:pt idx="182">
                  <c:v>-4.8308960000000027</c:v>
                </c:pt>
                <c:pt idx="183">
                  <c:v>-4.5336280000000002</c:v>
                </c:pt>
                <c:pt idx="184">
                  <c:v>-4.2510039999999947</c:v>
                </c:pt>
                <c:pt idx="185">
                  <c:v>-4.4767840000000021</c:v>
                </c:pt>
                <c:pt idx="186">
                  <c:v>-4.6181640000000073</c:v>
                </c:pt>
                <c:pt idx="187">
                  <c:v>-4.5243399999999951</c:v>
                </c:pt>
                <c:pt idx="188">
                  <c:v>-4.1574600000000075</c:v>
                </c:pt>
                <c:pt idx="189">
                  <c:v>-4.5175680000000042</c:v>
                </c:pt>
                <c:pt idx="190">
                  <c:v>-4.257639999999995</c:v>
                </c:pt>
                <c:pt idx="191">
                  <c:v>-5.4166039999999995</c:v>
                </c:pt>
                <c:pt idx="192">
                  <c:v>-5.5089120000000023</c:v>
                </c:pt>
                <c:pt idx="193">
                  <c:v>-5.8972079999999991</c:v>
                </c:pt>
                <c:pt idx="194">
                  <c:v>-5.9231240000000014</c:v>
                </c:pt>
                <c:pt idx="195">
                  <c:v>-6.1492919999999955</c:v>
                </c:pt>
                <c:pt idx="196">
                  <c:v>-5.8242600000000095</c:v>
                </c:pt>
                <c:pt idx="197">
                  <c:v>-5.9169199999999975</c:v>
                </c:pt>
                <c:pt idx="198">
                  <c:v>-5.7801120000000026</c:v>
                </c:pt>
                <c:pt idx="199">
                  <c:v>-5.9427000000000021</c:v>
                </c:pt>
                <c:pt idx="200">
                  <c:v>-5.404828000000002</c:v>
                </c:pt>
                <c:pt idx="201">
                  <c:v>-6.4599680000000035</c:v>
                </c:pt>
                <c:pt idx="202">
                  <c:v>-6.4005360000000024</c:v>
                </c:pt>
                <c:pt idx="203">
                  <c:v>-5.5479119999999966</c:v>
                </c:pt>
                <c:pt idx="204">
                  <c:v>-5.8659280000000038</c:v>
                </c:pt>
                <c:pt idx="205">
                  <c:v>-5.4580559999999991</c:v>
                </c:pt>
                <c:pt idx="206">
                  <c:v>-5.4507879999999957</c:v>
                </c:pt>
                <c:pt idx="207">
                  <c:v>-4.9372079999999983</c:v>
                </c:pt>
                <c:pt idx="208">
                  <c:v>-5.0361440000000073</c:v>
                </c:pt>
                <c:pt idx="209">
                  <c:v>-4.7586600000000061</c:v>
                </c:pt>
                <c:pt idx="210">
                  <c:v>-4.920895999999999</c:v>
                </c:pt>
                <c:pt idx="211">
                  <c:v>-5.5150799999999975</c:v>
                </c:pt>
                <c:pt idx="212">
                  <c:v>-5.5646199999999979</c:v>
                </c:pt>
                <c:pt idx="213">
                  <c:v>-5.4808599999999998</c:v>
                </c:pt>
                <c:pt idx="214">
                  <c:v>-5.4224559999999968</c:v>
                </c:pt>
                <c:pt idx="215">
                  <c:v>-4.9177399999999949</c:v>
                </c:pt>
                <c:pt idx="216">
                  <c:v>-4.5740520000000018</c:v>
                </c:pt>
                <c:pt idx="217">
                  <c:v>-4.5347640000000027</c:v>
                </c:pt>
                <c:pt idx="218">
                  <c:v>-4.5889839999999964</c:v>
                </c:pt>
                <c:pt idx="219">
                  <c:v>-4.4831320000000048</c:v>
                </c:pt>
                <c:pt idx="220">
                  <c:v>-4.5843039999999959</c:v>
                </c:pt>
                <c:pt idx="221">
                  <c:v>-4.8095519999999965</c:v>
                </c:pt>
                <c:pt idx="222">
                  <c:v>-4.5679559999999952</c:v>
                </c:pt>
                <c:pt idx="223">
                  <c:v>-4.0796959999999984</c:v>
                </c:pt>
                <c:pt idx="224">
                  <c:v>-3.9329600000000013</c:v>
                </c:pt>
                <c:pt idx="225">
                  <c:v>-4.2492000000000019</c:v>
                </c:pt>
                <c:pt idx="226">
                  <c:v>-4.7092719999999915</c:v>
                </c:pt>
                <c:pt idx="227">
                  <c:v>-5.1475319999999982</c:v>
                </c:pt>
                <c:pt idx="228">
                  <c:v>-5.5482800000000054</c:v>
                </c:pt>
                <c:pt idx="229">
                  <c:v>-5.6271440000000013</c:v>
                </c:pt>
                <c:pt idx="230">
                  <c:v>-5.8044120000000063</c:v>
                </c:pt>
                <c:pt idx="231">
                  <c:v>-5.4539159999999995</c:v>
                </c:pt>
                <c:pt idx="232">
                  <c:v>-5.7058280000000039</c:v>
                </c:pt>
                <c:pt idx="233">
                  <c:v>-5.898063999999998</c:v>
                </c:pt>
                <c:pt idx="234">
                  <c:v>-6.3563960000000037</c:v>
                </c:pt>
                <c:pt idx="235">
                  <c:v>-6.3426359999999988</c:v>
                </c:pt>
                <c:pt idx="236">
                  <c:v>-5.2621040000000008</c:v>
                </c:pt>
                <c:pt idx="237">
                  <c:v>-5.4801559999999938</c:v>
                </c:pt>
                <c:pt idx="238">
                  <c:v>-5.9592359999999971</c:v>
                </c:pt>
                <c:pt idx="239">
                  <c:v>-5.7303000000000068</c:v>
                </c:pt>
                <c:pt idx="240">
                  <c:v>-5.7070719999999966</c:v>
                </c:pt>
                <c:pt idx="241">
                  <c:v>-5.5627800000000036</c:v>
                </c:pt>
                <c:pt idx="242">
                  <c:v>-5.6904000000000039</c:v>
                </c:pt>
                <c:pt idx="243">
                  <c:v>-5.7283800000000014</c:v>
                </c:pt>
                <c:pt idx="244">
                  <c:v>-6.2020320000000027</c:v>
                </c:pt>
                <c:pt idx="245">
                  <c:v>-6.4699760000000026</c:v>
                </c:pt>
                <c:pt idx="246">
                  <c:v>-6.4566400000000002</c:v>
                </c:pt>
                <c:pt idx="247">
                  <c:v>-6.2670640000000049</c:v>
                </c:pt>
                <c:pt idx="248">
                  <c:v>-5.8318879999999993</c:v>
                </c:pt>
                <c:pt idx="249">
                  <c:v>-5.4745480000000057</c:v>
                </c:pt>
                <c:pt idx="250">
                  <c:v>-5.7628800000000027</c:v>
                </c:pt>
                <c:pt idx="251">
                  <c:v>-5.53557600000000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73C6-4578-9E9F-D3AE86604064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pc test returns flipped 2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 flipped 2'!$X$21:$X$272</c:f>
              <c:numCache>
                <c:formatCode>0.00</c:formatCode>
                <c:ptCount val="252"/>
                <c:pt idx="0">
                  <c:v>-7.5804719999999932</c:v>
                </c:pt>
                <c:pt idx="1">
                  <c:v>-7.5939259872129368</c:v>
                </c:pt>
                <c:pt idx="2">
                  <c:v>-7.7178984062987466</c:v>
                </c:pt>
                <c:pt idx="3">
                  <c:v>-7.7139152221650171</c:v>
                </c:pt>
                <c:pt idx="4">
                  <c:v>-7.6787033646917804</c:v>
                </c:pt>
                <c:pt idx="5">
                  <c:v>-7.7954201262440419</c:v>
                </c:pt>
                <c:pt idx="6">
                  <c:v>-7.8703276540430673</c:v>
                </c:pt>
                <c:pt idx="7">
                  <c:v>-7.8663830638323873</c:v>
                </c:pt>
                <c:pt idx="8">
                  <c:v>-7.788441908044125</c:v>
                </c:pt>
                <c:pt idx="9">
                  <c:v>-7.732595045015203</c:v>
                </c:pt>
                <c:pt idx="10">
                  <c:v>-7.6711349507440749</c:v>
                </c:pt>
                <c:pt idx="11">
                  <c:v>-7.677290681470673</c:v>
                </c:pt>
                <c:pt idx="12">
                  <c:v>-7.6877423527451585</c:v>
                </c:pt>
                <c:pt idx="13">
                  <c:v>-7.5964866575979952</c:v>
                </c:pt>
                <c:pt idx="14">
                  <c:v>-7.709618189336287</c:v>
                </c:pt>
                <c:pt idx="15">
                  <c:v>-7.8029463053325561</c:v>
                </c:pt>
                <c:pt idx="16">
                  <c:v>-7.8708970964548755</c:v>
                </c:pt>
                <c:pt idx="17">
                  <c:v>-7.8147917269602338</c:v>
                </c:pt>
                <c:pt idx="18">
                  <c:v>-7.8087302964795811</c:v>
                </c:pt>
                <c:pt idx="19">
                  <c:v>-7.8175289827479304</c:v>
                </c:pt>
                <c:pt idx="20">
                  <c:v>-7.8917192461279937</c:v>
                </c:pt>
                <c:pt idx="21">
                  <c:v>-7.9090719477562939</c:v>
                </c:pt>
                <c:pt idx="22">
                  <c:v>-7.9502196234134628</c:v>
                </c:pt>
                <c:pt idx="23">
                  <c:v>-7.9640118535935223</c:v>
                </c:pt>
                <c:pt idx="24">
                  <c:v>-7.8976230240739209</c:v>
                </c:pt>
                <c:pt idx="25">
                  <c:v>-7.8908705439144891</c:v>
                </c:pt>
                <c:pt idx="26">
                  <c:v>-8.007825422690102</c:v>
                </c:pt>
                <c:pt idx="27">
                  <c:v>-7.9686558676360928</c:v>
                </c:pt>
                <c:pt idx="28">
                  <c:v>-8.0478298444002956</c:v>
                </c:pt>
                <c:pt idx="29">
                  <c:v>-7.9505250979553441</c:v>
                </c:pt>
                <c:pt idx="30">
                  <c:v>-7.9499891521559984</c:v>
                </c:pt>
                <c:pt idx="31">
                  <c:v>-7.9114786065427607</c:v>
                </c:pt>
                <c:pt idx="32">
                  <c:v>-7.916710995865051</c:v>
                </c:pt>
                <c:pt idx="33">
                  <c:v>-7.9035056845902529</c:v>
                </c:pt>
                <c:pt idx="34">
                  <c:v>-7.8106905764956691</c:v>
                </c:pt>
                <c:pt idx="35">
                  <c:v>-7.6658566856264621</c:v>
                </c:pt>
                <c:pt idx="36">
                  <c:v>-7.705422738625777</c:v>
                </c:pt>
                <c:pt idx="37">
                  <c:v>-7.6808791881271672</c:v>
                </c:pt>
                <c:pt idx="38">
                  <c:v>-7.7098810649253693</c:v>
                </c:pt>
                <c:pt idx="39">
                  <c:v>-7.7705598143015262</c:v>
                </c:pt>
                <c:pt idx="40">
                  <c:v>-7.7168337965723284</c:v>
                </c:pt>
                <c:pt idx="41">
                  <c:v>-7.6766061854769445</c:v>
                </c:pt>
                <c:pt idx="42">
                  <c:v>-7.7913055043157726</c:v>
                </c:pt>
                <c:pt idx="43">
                  <c:v>-7.8567873766436822</c:v>
                </c:pt>
                <c:pt idx="44">
                  <c:v>-7.8897396691503809</c:v>
                </c:pt>
                <c:pt idx="45">
                  <c:v>-7.7553927666361879</c:v>
                </c:pt>
                <c:pt idx="46">
                  <c:v>-7.8588204753825055</c:v>
                </c:pt>
                <c:pt idx="47">
                  <c:v>-7.8538851864489851</c:v>
                </c:pt>
                <c:pt idx="48">
                  <c:v>-7.8708242777321384</c:v>
                </c:pt>
                <c:pt idx="49">
                  <c:v>-7.926868115406065</c:v>
                </c:pt>
                <c:pt idx="50">
                  <c:v>-7.897847305739953</c:v>
                </c:pt>
                <c:pt idx="51">
                  <c:v>-7.8596626239109648</c:v>
                </c:pt>
                <c:pt idx="52">
                  <c:v>-7.8932895818838258</c:v>
                </c:pt>
                <c:pt idx="53">
                  <c:v>-7.88989732168511</c:v>
                </c:pt>
                <c:pt idx="54">
                  <c:v>-7.9270618132085495</c:v>
                </c:pt>
                <c:pt idx="55">
                  <c:v>-7.9374814442450301</c:v>
                </c:pt>
                <c:pt idx="56">
                  <c:v>-7.8755469359952697</c:v>
                </c:pt>
                <c:pt idx="57">
                  <c:v>-7.8450380757300193</c:v>
                </c:pt>
                <c:pt idx="58">
                  <c:v>-7.9073213856616915</c:v>
                </c:pt>
                <c:pt idx="59">
                  <c:v>-7.9347638495124713</c:v>
                </c:pt>
                <c:pt idx="60">
                  <c:v>-7.9428853216593636</c:v>
                </c:pt>
                <c:pt idx="61">
                  <c:v>-7.9513646978285086</c:v>
                </c:pt>
                <c:pt idx="62">
                  <c:v>-8.0370941801071396</c:v>
                </c:pt>
                <c:pt idx="63">
                  <c:v>-8.080504697573371</c:v>
                </c:pt>
                <c:pt idx="64">
                  <c:v>-8.0832871009691605</c:v>
                </c:pt>
                <c:pt idx="65">
                  <c:v>-8.0309260701976743</c:v>
                </c:pt>
                <c:pt idx="66">
                  <c:v>-8.0506155246386122</c:v>
                </c:pt>
                <c:pt idx="67">
                  <c:v>-8.0184831709499349</c:v>
                </c:pt>
                <c:pt idx="68">
                  <c:v>-8.0458870408776662</c:v>
                </c:pt>
                <c:pt idx="69">
                  <c:v>-8.0305485051202794</c:v>
                </c:pt>
                <c:pt idx="70">
                  <c:v>-8.0737456637288911</c:v>
                </c:pt>
                <c:pt idx="71">
                  <c:v>-8.1103971473506462</c:v>
                </c:pt>
                <c:pt idx="72">
                  <c:v>-8.1445338363826671</c:v>
                </c:pt>
                <c:pt idx="73">
                  <c:v>-8.1392726836648954</c:v>
                </c:pt>
                <c:pt idx="74">
                  <c:v>-8.1121371507304545</c:v>
                </c:pt>
                <c:pt idx="75">
                  <c:v>-8.0545633916918167</c:v>
                </c:pt>
                <c:pt idx="76">
                  <c:v>-7.929371259000157</c:v>
                </c:pt>
                <c:pt idx="77">
                  <c:v>-7.9114571250195524</c:v>
                </c:pt>
                <c:pt idx="78">
                  <c:v>-7.9173445187528655</c:v>
                </c:pt>
                <c:pt idx="79">
                  <c:v>-7.87990586473832</c:v>
                </c:pt>
                <c:pt idx="80">
                  <c:v>-7.8923101700630065</c:v>
                </c:pt>
                <c:pt idx="81">
                  <c:v>-7.9243456748504428</c:v>
                </c:pt>
                <c:pt idx="82">
                  <c:v>-7.8721495784859563</c:v>
                </c:pt>
                <c:pt idx="83">
                  <c:v>-7.821841307508433</c:v>
                </c:pt>
                <c:pt idx="84">
                  <c:v>-7.8189070770757345</c:v>
                </c:pt>
                <c:pt idx="85">
                  <c:v>-7.7891952177308443</c:v>
                </c:pt>
                <c:pt idx="86">
                  <c:v>-7.7536960903964074</c:v>
                </c:pt>
                <c:pt idx="87">
                  <c:v>-7.8452423322472962</c:v>
                </c:pt>
                <c:pt idx="88">
                  <c:v>-7.8468527183006316</c:v>
                </c:pt>
                <c:pt idx="89">
                  <c:v>-7.8098688172095816</c:v>
                </c:pt>
                <c:pt idx="90">
                  <c:v>-7.8015864156854411</c:v>
                </c:pt>
                <c:pt idx="91">
                  <c:v>-7.8288031414957375</c:v>
                </c:pt>
                <c:pt idx="92">
                  <c:v>-7.7492647070242322</c:v>
                </c:pt>
                <c:pt idx="93">
                  <c:v>-7.8235813108882466</c:v>
                </c:pt>
                <c:pt idx="94">
                  <c:v>-7.8566755999042845</c:v>
                </c:pt>
                <c:pt idx="95">
                  <c:v>-7.8395715742141334</c:v>
                </c:pt>
                <c:pt idx="96">
                  <c:v>-7.8010027736227041</c:v>
                </c:pt>
                <c:pt idx="97">
                  <c:v>-7.844410014246411</c:v>
                </c:pt>
                <c:pt idx="98">
                  <c:v>-7.7954510742012113</c:v>
                </c:pt>
                <c:pt idx="99">
                  <c:v>-7.8384610886923882</c:v>
                </c:pt>
                <c:pt idx="100">
                  <c:v>-7.8703964677360618</c:v>
                </c:pt>
                <c:pt idx="101">
                  <c:v>-7.8575949362788435</c:v>
                </c:pt>
                <c:pt idx="102">
                  <c:v>-7.8663229883861385</c:v>
                </c:pt>
                <c:pt idx="103">
                  <c:v>-7.8136262633028304</c:v>
                </c:pt>
                <c:pt idx="104">
                  <c:v>-7.8672201150502596</c:v>
                </c:pt>
                <c:pt idx="105">
                  <c:v>-7.8527630499316086</c:v>
                </c:pt>
                <c:pt idx="106">
                  <c:v>-7.9472533527427647</c:v>
                </c:pt>
                <c:pt idx="107">
                  <c:v>-7.9435574384702319</c:v>
                </c:pt>
                <c:pt idx="108">
                  <c:v>-7.9996464237522575</c:v>
                </c:pt>
                <c:pt idx="109">
                  <c:v>-7.9593474503085897</c:v>
                </c:pt>
                <c:pt idx="110">
                  <c:v>-7.9133547809340934</c:v>
                </c:pt>
                <c:pt idx="111">
                  <c:v>-7.8976805508648873</c:v>
                </c:pt>
                <c:pt idx="112">
                  <c:v>-7.9629720022328376</c:v>
                </c:pt>
                <c:pt idx="113">
                  <c:v>-7.9004818871285911</c:v>
                </c:pt>
                <c:pt idx="114">
                  <c:v>-7.8929029144660934</c:v>
                </c:pt>
                <c:pt idx="115">
                  <c:v>-7.9111010414653729</c:v>
                </c:pt>
                <c:pt idx="116">
                  <c:v>-7.9029639132930933</c:v>
                </c:pt>
                <c:pt idx="117">
                  <c:v>-7.9045422591084247</c:v>
                </c:pt>
                <c:pt idx="118">
                  <c:v>-7.9360811402067934</c:v>
                </c:pt>
                <c:pt idx="119">
                  <c:v>-7.9698238799488061</c:v>
                </c:pt>
                <c:pt idx="120">
                  <c:v>-7.9183796368965815</c:v>
                </c:pt>
                <c:pt idx="121">
                  <c:v>-7.9288764557791653</c:v>
                </c:pt>
                <c:pt idx="122">
                  <c:v>-7.9164302796889032</c:v>
                </c:pt>
                <c:pt idx="123">
                  <c:v>-7.9470392656979163</c:v>
                </c:pt>
                <c:pt idx="124">
                  <c:v>-7.8380598575301041</c:v>
                </c:pt>
                <c:pt idx="125">
                  <c:v>-7.8115112435009237</c:v>
                </c:pt>
                <c:pt idx="126">
                  <c:v>-7.809403505571292</c:v>
                </c:pt>
                <c:pt idx="127">
                  <c:v>-7.9029573596080462</c:v>
                </c:pt>
                <c:pt idx="128">
                  <c:v>-7.9022826941418858</c:v>
                </c:pt>
                <c:pt idx="129">
                  <c:v>-7.9355608504328341</c:v>
                </c:pt>
                <c:pt idx="130">
                  <c:v>-7.9285629711777776</c:v>
                </c:pt>
                <c:pt idx="131">
                  <c:v>-7.9767118029325257</c:v>
                </c:pt>
                <c:pt idx="132">
                  <c:v>-8.014086376471063</c:v>
                </c:pt>
                <c:pt idx="133">
                  <c:v>-8.0694457181512593</c:v>
                </c:pt>
                <c:pt idx="134">
                  <c:v>-8.0462154533172168</c:v>
                </c:pt>
                <c:pt idx="135">
                  <c:v>-8.0962783251991137</c:v>
                </c:pt>
                <c:pt idx="136">
                  <c:v>-8.0691682788176298</c:v>
                </c:pt>
                <c:pt idx="137">
                  <c:v>-8.0779545859031128</c:v>
                </c:pt>
                <c:pt idx="138">
                  <c:v>-8.1064106863743977</c:v>
                </c:pt>
                <c:pt idx="139">
                  <c:v>-8.0805046975733728</c:v>
                </c:pt>
                <c:pt idx="140">
                  <c:v>-8.0781482837055929</c:v>
                </c:pt>
                <c:pt idx="141">
                  <c:v>-8.0384821049625153</c:v>
                </c:pt>
                <c:pt idx="142">
                  <c:v>-8.0446148977914511</c:v>
                </c:pt>
                <c:pt idx="143">
                  <c:v>-8.0806951185333329</c:v>
                </c:pt>
                <c:pt idx="144">
                  <c:v>-8.0785586172082198</c:v>
                </c:pt>
                <c:pt idx="145">
                  <c:v>-8.0369266970448479</c:v>
                </c:pt>
                <c:pt idx="146">
                  <c:v>-8.0887969296250866</c:v>
                </c:pt>
                <c:pt idx="147">
                  <c:v>-8.0335632002416126</c:v>
                </c:pt>
                <c:pt idx="148">
                  <c:v>-7.9966310004437045</c:v>
                </c:pt>
                <c:pt idx="149">
                  <c:v>-7.9515937127115208</c:v>
                </c:pt>
                <c:pt idx="150">
                  <c:v>-7.961983852165293</c:v>
                </c:pt>
                <c:pt idx="151">
                  <c:v>-8.0162104986133098</c:v>
                </c:pt>
                <c:pt idx="152">
                  <c:v>-8.0084378281483293</c:v>
                </c:pt>
                <c:pt idx="153">
                  <c:v>-7.9654598538951564</c:v>
                </c:pt>
                <c:pt idx="154">
                  <c:v>-7.8886808849217811</c:v>
                </c:pt>
                <c:pt idx="155">
                  <c:v>-7.8633010113925339</c:v>
                </c:pt>
                <c:pt idx="156">
                  <c:v>-7.9090777732541122</c:v>
                </c:pt>
                <c:pt idx="157">
                  <c:v>-7.8979579901985133</c:v>
                </c:pt>
                <c:pt idx="158">
                  <c:v>-7.8521524649414518</c:v>
                </c:pt>
                <c:pt idx="159">
                  <c:v>-7.8282992359343924</c:v>
                </c:pt>
                <c:pt idx="160">
                  <c:v>-7.8549348683372449</c:v>
                </c:pt>
                <c:pt idx="161">
                  <c:v>-7.8472910870115093</c:v>
                </c:pt>
                <c:pt idx="162">
                  <c:v>-7.8251614771716422</c:v>
                </c:pt>
                <c:pt idx="163">
                  <c:v>-7.7998070901953529</c:v>
                </c:pt>
                <c:pt idx="164">
                  <c:v>-7.7570326442722317</c:v>
                </c:pt>
                <c:pt idx="165">
                  <c:v>-7.7619064013850405</c:v>
                </c:pt>
                <c:pt idx="166">
                  <c:v>-7.7556833133399108</c:v>
                </c:pt>
                <c:pt idx="167">
                  <c:v>-7.828188551475832</c:v>
                </c:pt>
                <c:pt idx="168">
                  <c:v>-7.8638296753196073</c:v>
                </c:pt>
                <c:pt idx="169">
                  <c:v>-7.8396891764513494</c:v>
                </c:pt>
                <c:pt idx="170">
                  <c:v>-7.8410286768561024</c:v>
                </c:pt>
                <c:pt idx="171">
                  <c:v>-7.8067820315527463</c:v>
                </c:pt>
                <c:pt idx="172">
                  <c:v>-7.8169784732040384</c:v>
                </c:pt>
                <c:pt idx="173">
                  <c:v>-7.8363224028055907</c:v>
                </c:pt>
                <c:pt idx="174">
                  <c:v>-7.8347826509133096</c:v>
                </c:pt>
                <c:pt idx="175">
                  <c:v>-7.8450988793635057</c:v>
                </c:pt>
                <c:pt idx="176">
                  <c:v>-7.8577937313919133</c:v>
                </c:pt>
                <c:pt idx="177">
                  <c:v>-7.8506473019424732</c:v>
                </c:pt>
                <c:pt idx="178">
                  <c:v>-7.822384899273672</c:v>
                </c:pt>
                <c:pt idx="179">
                  <c:v>-7.8534133211256512</c:v>
                </c:pt>
                <c:pt idx="180">
                  <c:v>-7.8023819602313456</c:v>
                </c:pt>
                <c:pt idx="181">
                  <c:v>-7.7849036463063239</c:v>
                </c:pt>
                <c:pt idx="182">
                  <c:v>-7.8307477654864375</c:v>
                </c:pt>
                <c:pt idx="183">
                  <c:v>-7.8578061105747787</c:v>
                </c:pt>
                <c:pt idx="184">
                  <c:v>-7.8835315089434159</c:v>
                </c:pt>
                <c:pt idx="185">
                  <c:v>-7.8629802449188784</c:v>
                </c:pt>
                <c:pt idx="186">
                  <c:v>-7.8501113561431275</c:v>
                </c:pt>
                <c:pt idx="187">
                  <c:v>-7.8586515359457607</c:v>
                </c:pt>
                <c:pt idx="188">
                  <c:v>-7.8920462021930904</c:v>
                </c:pt>
                <c:pt idx="189">
                  <c:v>-7.8592679464337332</c:v>
                </c:pt>
                <c:pt idx="190">
                  <c:v>-7.8829274776383116</c:v>
                </c:pt>
                <c:pt idx="191">
                  <c:v>-7.7774346299151631</c:v>
                </c:pt>
                <c:pt idx="192">
                  <c:v>-7.7690324415921186</c:v>
                </c:pt>
                <c:pt idx="193">
                  <c:v>-7.7336884181371124</c:v>
                </c:pt>
                <c:pt idx="194">
                  <c:v>-7.731329455614036</c:v>
                </c:pt>
                <c:pt idx="195">
                  <c:v>-7.7107428745089726</c:v>
                </c:pt>
                <c:pt idx="196">
                  <c:v>-7.7403283933699134</c:v>
                </c:pt>
                <c:pt idx="197">
                  <c:v>-7.7318941648088648</c:v>
                </c:pt>
                <c:pt idx="198">
                  <c:v>-7.7443468945841714</c:v>
                </c:pt>
                <c:pt idx="199">
                  <c:v>-7.7295475814686538</c:v>
                </c:pt>
                <c:pt idx="200">
                  <c:v>-7.7785065215138536</c:v>
                </c:pt>
                <c:pt idx="201">
                  <c:v>-7.6824640876275518</c:v>
                </c:pt>
                <c:pt idx="202">
                  <c:v>-7.6878737905397072</c:v>
                </c:pt>
                <c:pt idx="203">
                  <c:v>-7.7654825288586755</c:v>
                </c:pt>
                <c:pt idx="204">
                  <c:v>-7.7365356301961405</c:v>
                </c:pt>
                <c:pt idx="205">
                  <c:v>-7.7736615277965306</c:v>
                </c:pt>
                <c:pt idx="206">
                  <c:v>-7.7743230858925987</c:v>
                </c:pt>
                <c:pt idx="207">
                  <c:v>-7.8210708854218813</c:v>
                </c:pt>
                <c:pt idx="208">
                  <c:v>-7.8120653939809586</c:v>
                </c:pt>
                <c:pt idx="209">
                  <c:v>-7.8373229320560069</c:v>
                </c:pt>
                <c:pt idx="210">
                  <c:v>-7.8225556591784962</c:v>
                </c:pt>
                <c:pt idx="211">
                  <c:v>-7.7684710092398168</c:v>
                </c:pt>
                <c:pt idx="212">
                  <c:v>-7.7639617098343088</c:v>
                </c:pt>
                <c:pt idx="213">
                  <c:v>-7.7715858301049057</c:v>
                </c:pt>
                <c:pt idx="214">
                  <c:v>-7.7769019609583445</c:v>
                </c:pt>
                <c:pt idx="215">
                  <c:v>-7.8228429290396972</c:v>
                </c:pt>
                <c:pt idx="216">
                  <c:v>-7.8541265805148726</c:v>
                </c:pt>
                <c:pt idx="217">
                  <c:v>-7.8577027079885013</c:v>
                </c:pt>
                <c:pt idx="218">
                  <c:v>-7.8527674190549801</c:v>
                </c:pt>
                <c:pt idx="219">
                  <c:v>-7.8624024283539669</c:v>
                </c:pt>
                <c:pt idx="220">
                  <c:v>-7.8531934085829942</c:v>
                </c:pt>
                <c:pt idx="221">
                  <c:v>-7.8326905690090767</c:v>
                </c:pt>
                <c:pt idx="222">
                  <c:v>-7.8546814591821299</c:v>
                </c:pt>
                <c:pt idx="223">
                  <c:v>-7.8991245461367772</c:v>
                </c:pt>
                <c:pt idx="224">
                  <c:v>-7.9124809562612546</c:v>
                </c:pt>
                <c:pt idx="225">
                  <c:v>-7.8836957151631983</c:v>
                </c:pt>
                <c:pt idx="226">
                  <c:v>-7.8418183959042009</c:v>
                </c:pt>
                <c:pt idx="227">
                  <c:v>-7.8019264791206338</c:v>
                </c:pt>
                <c:pt idx="228">
                  <c:v>-7.7654490322462202</c:v>
                </c:pt>
                <c:pt idx="229">
                  <c:v>-7.7582705625587778</c:v>
                </c:pt>
                <c:pt idx="230">
                  <c:v>-7.74213502588103</c:v>
                </c:pt>
                <c:pt idx="231">
                  <c:v>-7.7740383646866986</c:v>
                </c:pt>
                <c:pt idx="232">
                  <c:v>-7.7511084770839478</c:v>
                </c:pt>
                <c:pt idx="233">
                  <c:v>-7.7336105021037875</c:v>
                </c:pt>
                <c:pt idx="234">
                  <c:v>-7.6918915635667435</c:v>
                </c:pt>
                <c:pt idx="235">
                  <c:v>-7.6931440455978262</c:v>
                </c:pt>
                <c:pt idx="236">
                  <c:v>-7.7914977457438095</c:v>
                </c:pt>
                <c:pt idx="237">
                  <c:v>-7.7716499105809156</c:v>
                </c:pt>
                <c:pt idx="238">
                  <c:v>-7.7280424184696797</c:v>
                </c:pt>
                <c:pt idx="239">
                  <c:v>-7.7488809523554139</c:v>
                </c:pt>
                <c:pt idx="240">
                  <c:v>-7.7509952439700909</c:v>
                </c:pt>
                <c:pt idx="241">
                  <c:v>-7.7641291928966041</c:v>
                </c:pt>
                <c:pt idx="242">
                  <c:v>-7.7525127861519358</c:v>
                </c:pt>
                <c:pt idx="243">
                  <c:v>-7.7490557172899814</c:v>
                </c:pt>
                <c:pt idx="244">
                  <c:v>-7.7059423002125191</c:v>
                </c:pt>
                <c:pt idx="245">
                  <c:v>-7.6815531254061131</c:v>
                </c:pt>
                <c:pt idx="246">
                  <c:v>-7.6827670135141455</c:v>
                </c:pt>
                <c:pt idx="247">
                  <c:v>-7.7000228662412038</c:v>
                </c:pt>
                <c:pt idx="248">
                  <c:v>-7.7396340668486152</c:v>
                </c:pt>
                <c:pt idx="249">
                  <c:v>-7.7721603698273007</c:v>
                </c:pt>
                <c:pt idx="250">
                  <c:v>-7.7459154098719347</c:v>
                </c:pt>
                <c:pt idx="251">
                  <c:v>-7.766605393563286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3C6-4578-9E9F-D3AE86604064}"/>
            </c:ext>
          </c:extLst>
        </c:ser>
        <c:dLbls/>
        <c:axId val="135083904"/>
        <c:axId val="135085440"/>
      </c:scatterChart>
      <c:valAx>
        <c:axId val="135083904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085440"/>
        <c:crosses val="autoZero"/>
        <c:crossBetween val="midCat"/>
      </c:valAx>
      <c:valAx>
        <c:axId val="135085440"/>
        <c:scaling>
          <c:orientation val="minMax"/>
          <c:min val="70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0839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20"/>
            <c:dispRSqr val="1"/>
            <c:dispEq val="1"/>
            <c:trendlineLbl>
              <c:layout>
                <c:manualLayout>
                  <c:x val="-0.4918603268514089"/>
                  <c:y val="-0.3586539392073198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fliped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fliped'!$F$21:$F$272</c:f>
              <c:numCache>
                <c:formatCode>0.00</c:formatCode>
                <c:ptCount val="252"/>
                <c:pt idx="0">
                  <c:v>-2.2673310298272535</c:v>
                </c:pt>
                <c:pt idx="1">
                  <c:v>-2.3462657681010906</c:v>
                </c:pt>
                <c:pt idx="2">
                  <c:v>-1.1461924056862987</c:v>
                </c:pt>
                <c:pt idx="3">
                  <c:v>-1.1479344449202951</c:v>
                </c:pt>
                <c:pt idx="4">
                  <c:v>-1.472002776743834</c:v>
                </c:pt>
                <c:pt idx="5">
                  <c:v>-0.4719463368854705</c:v>
                </c:pt>
                <c:pt idx="6">
                  <c:v>7.3128014400692193E-2</c:v>
                </c:pt>
                <c:pt idx="7">
                  <c:v>0.11901341717198693</c:v>
                </c:pt>
                <c:pt idx="8">
                  <c:v>-0.61863011606926532</c:v>
                </c:pt>
                <c:pt idx="9">
                  <c:v>-1.1987779469737205</c:v>
                </c:pt>
                <c:pt idx="10">
                  <c:v>-1.7895825352966979</c:v>
                </c:pt>
                <c:pt idx="11">
                  <c:v>-1.8527049380863068</c:v>
                </c:pt>
                <c:pt idx="12">
                  <c:v>-1.7965224656454895</c:v>
                </c:pt>
                <c:pt idx="13">
                  <c:v>-2.6754191383540213</c:v>
                </c:pt>
                <c:pt idx="14">
                  <c:v>-1.9912004178145077</c:v>
                </c:pt>
                <c:pt idx="15">
                  <c:v>-1.1562073168105975</c:v>
                </c:pt>
                <c:pt idx="16">
                  <c:v>-0.38032360018295241</c:v>
                </c:pt>
                <c:pt idx="17">
                  <c:v>-0.8665636287436711</c:v>
                </c:pt>
                <c:pt idx="18">
                  <c:v>-1.038052044463448</c:v>
                </c:pt>
                <c:pt idx="19">
                  <c:v>-0.87456853587756689</c:v>
                </c:pt>
                <c:pt idx="20">
                  <c:v>-9.9756839265964473E-2</c:v>
                </c:pt>
                <c:pt idx="21">
                  <c:v>7.8545283480593777E-3</c:v>
                </c:pt>
                <c:pt idx="22">
                  <c:v>0.41033570173102285</c:v>
                </c:pt>
                <c:pt idx="23">
                  <c:v>0.56300024393296322</c:v>
                </c:pt>
                <c:pt idx="24">
                  <c:v>-0.10217594094885915</c:v>
                </c:pt>
                <c:pt idx="25">
                  <c:v>-0.17674501629128528</c:v>
                </c:pt>
                <c:pt idx="26">
                  <c:v>1.075871574361839</c:v>
                </c:pt>
                <c:pt idx="27">
                  <c:v>0.8640976477836394</c:v>
                </c:pt>
                <c:pt idx="28">
                  <c:v>1.6778971298668341</c:v>
                </c:pt>
                <c:pt idx="29">
                  <c:v>0.8079574883918994</c:v>
                </c:pt>
                <c:pt idx="30">
                  <c:v>0.8485321473630143</c:v>
                </c:pt>
                <c:pt idx="31">
                  <c:v>0.45900693716513857</c:v>
                </c:pt>
                <c:pt idx="32">
                  <c:v>0.45389367214852799</c:v>
                </c:pt>
                <c:pt idx="33">
                  <c:v>0.48872735993415595</c:v>
                </c:pt>
                <c:pt idx="34">
                  <c:v>-0.27062464571127948</c:v>
                </c:pt>
                <c:pt idx="35">
                  <c:v>-1.5520377616209318</c:v>
                </c:pt>
                <c:pt idx="36">
                  <c:v>-1.1606506162727244</c:v>
                </c:pt>
                <c:pt idx="37">
                  <c:v>-1.5534694693859683</c:v>
                </c:pt>
                <c:pt idx="38">
                  <c:v>-1.3777493731129808</c:v>
                </c:pt>
                <c:pt idx="39">
                  <c:v>-0.71887132594920844</c:v>
                </c:pt>
                <c:pt idx="40">
                  <c:v>-1.3451020384085275</c:v>
                </c:pt>
                <c:pt idx="41">
                  <c:v>-1.7889900989459782</c:v>
                </c:pt>
                <c:pt idx="42">
                  <c:v>-0.78041389847023934</c:v>
                </c:pt>
                <c:pt idx="43">
                  <c:v>-0.14023982890796236</c:v>
                </c:pt>
                <c:pt idx="44">
                  <c:v>0.20324481278413264</c:v>
                </c:pt>
                <c:pt idx="45">
                  <c:v>-0.957756138060888</c:v>
                </c:pt>
                <c:pt idx="46">
                  <c:v>1.5083606809537195E-2</c:v>
                </c:pt>
                <c:pt idx="47">
                  <c:v>-2.6083488512291468E-2</c:v>
                </c:pt>
                <c:pt idx="48">
                  <c:v>0.23178036285171658</c:v>
                </c:pt>
                <c:pt idx="49">
                  <c:v>0.78660870373670999</c:v>
                </c:pt>
                <c:pt idx="50">
                  <c:v>0.46364766174736466</c:v>
                </c:pt>
                <c:pt idx="51">
                  <c:v>0.12527628507188021</c:v>
                </c:pt>
                <c:pt idx="52">
                  <c:v>0.45485283947917998</c:v>
                </c:pt>
                <c:pt idx="53">
                  <c:v>0.37715233018681021</c:v>
                </c:pt>
                <c:pt idx="54">
                  <c:v>0.77789146433576528</c:v>
                </c:pt>
                <c:pt idx="55">
                  <c:v>0.75324199353426924</c:v>
                </c:pt>
                <c:pt idx="56">
                  <c:v>0.13442375185812608</c:v>
                </c:pt>
                <c:pt idx="57">
                  <c:v>-0.1873876872479365</c:v>
                </c:pt>
                <c:pt idx="58">
                  <c:v>0.36636863362102012</c:v>
                </c:pt>
                <c:pt idx="59">
                  <c:v>0.66163339695709822</c:v>
                </c:pt>
                <c:pt idx="60">
                  <c:v>0.6087727940188612</c:v>
                </c:pt>
                <c:pt idx="61">
                  <c:v>0.68789796784533486</c:v>
                </c:pt>
                <c:pt idx="62">
                  <c:v>1.6015860152904118</c:v>
                </c:pt>
                <c:pt idx="63">
                  <c:v>1.9680486281863019</c:v>
                </c:pt>
                <c:pt idx="64">
                  <c:v>1.974466661820681</c:v>
                </c:pt>
                <c:pt idx="65">
                  <c:v>1.4842629711266344</c:v>
                </c:pt>
                <c:pt idx="66">
                  <c:v>1.6677129128826964</c:v>
                </c:pt>
                <c:pt idx="67">
                  <c:v>1.3037822543550976</c:v>
                </c:pt>
                <c:pt idx="68">
                  <c:v>1.5514195756858846</c:v>
                </c:pt>
                <c:pt idx="69">
                  <c:v>1.4518906980729904</c:v>
                </c:pt>
                <c:pt idx="70">
                  <c:v>1.9266840540808978</c:v>
                </c:pt>
                <c:pt idx="71">
                  <c:v>2.2517820928713959</c:v>
                </c:pt>
                <c:pt idx="72">
                  <c:v>2.6736019932556641</c:v>
                </c:pt>
                <c:pt idx="73">
                  <c:v>2.5812810644114439</c:v>
                </c:pt>
                <c:pt idx="74">
                  <c:v>2.1899291888813934</c:v>
                </c:pt>
                <c:pt idx="75">
                  <c:v>1.6052252594928964</c:v>
                </c:pt>
                <c:pt idx="76">
                  <c:v>0.26258694576211783</c:v>
                </c:pt>
                <c:pt idx="77">
                  <c:v>8.1513792639861291E-2</c:v>
                </c:pt>
                <c:pt idx="78">
                  <c:v>0.16210594404952217</c:v>
                </c:pt>
                <c:pt idx="79">
                  <c:v>-0.30856858409057147</c:v>
                </c:pt>
                <c:pt idx="80">
                  <c:v>-0.17571530932433183</c:v>
                </c:pt>
                <c:pt idx="81">
                  <c:v>0.19257396890373926</c:v>
                </c:pt>
                <c:pt idx="82">
                  <c:v>-0.40378115505208251</c:v>
                </c:pt>
                <c:pt idx="83">
                  <c:v>-0.83827491373969021</c:v>
                </c:pt>
                <c:pt idx="84">
                  <c:v>-0.80495051658633276</c:v>
                </c:pt>
                <c:pt idx="85">
                  <c:v>-1.0309922181983273</c:v>
                </c:pt>
                <c:pt idx="86">
                  <c:v>-1.3585869415389602</c:v>
                </c:pt>
                <c:pt idx="87">
                  <c:v>-0.49276612793184504</c:v>
                </c:pt>
                <c:pt idx="88">
                  <c:v>-0.38423790603625846</c:v>
                </c:pt>
                <c:pt idx="89">
                  <c:v>-0.72728527711211965</c:v>
                </c:pt>
                <c:pt idx="90">
                  <c:v>-0.8317299409580432</c:v>
                </c:pt>
                <c:pt idx="91">
                  <c:v>-0.60857988146333386</c:v>
                </c:pt>
                <c:pt idx="92">
                  <c:v>-1.5211606390742172</c:v>
                </c:pt>
                <c:pt idx="93">
                  <c:v>-0.90012781772968709</c:v>
                </c:pt>
                <c:pt idx="94">
                  <c:v>-0.54657885496979552</c:v>
                </c:pt>
                <c:pt idx="95">
                  <c:v>-0.69829127307202243</c:v>
                </c:pt>
                <c:pt idx="96">
                  <c:v>-1.0358304215641225</c:v>
                </c:pt>
                <c:pt idx="97">
                  <c:v>-0.65276555804972136</c:v>
                </c:pt>
                <c:pt idx="98">
                  <c:v>-1.1150754913069256</c:v>
                </c:pt>
                <c:pt idx="99">
                  <c:v>-0.66476939713509564</c:v>
                </c:pt>
                <c:pt idx="100">
                  <c:v>-0.27551924858804117</c:v>
                </c:pt>
                <c:pt idx="101">
                  <c:v>-0.34113129269685216</c:v>
                </c:pt>
                <c:pt idx="102">
                  <c:v>-0.30610716935858751</c:v>
                </c:pt>
                <c:pt idx="103">
                  <c:v>-0.797657941719492</c:v>
                </c:pt>
                <c:pt idx="104">
                  <c:v>-0.23129830218350286</c:v>
                </c:pt>
                <c:pt idx="105">
                  <c:v>-0.41986150895618135</c:v>
                </c:pt>
                <c:pt idx="106">
                  <c:v>0.36282815564205489</c:v>
                </c:pt>
                <c:pt idx="107">
                  <c:v>0.36461250792514066</c:v>
                </c:pt>
                <c:pt idx="108">
                  <c:v>0.93386378957842087</c:v>
                </c:pt>
                <c:pt idx="109">
                  <c:v>0.60837079322077825</c:v>
                </c:pt>
                <c:pt idx="110">
                  <c:v>0.193568406052536</c:v>
                </c:pt>
                <c:pt idx="111">
                  <c:v>9.2692446772795881E-2</c:v>
                </c:pt>
                <c:pt idx="112">
                  <c:v>0.72498150511750048</c:v>
                </c:pt>
                <c:pt idx="113">
                  <c:v>0.246351426123533</c:v>
                </c:pt>
                <c:pt idx="114">
                  <c:v>0.22543286885363881</c:v>
                </c:pt>
                <c:pt idx="115">
                  <c:v>0.42663466411150053</c:v>
                </c:pt>
                <c:pt idx="116">
                  <c:v>0.31565207071486256</c:v>
                </c:pt>
                <c:pt idx="117">
                  <c:v>0.34334834936812975</c:v>
                </c:pt>
                <c:pt idx="118">
                  <c:v>0.55298527914518236</c:v>
                </c:pt>
                <c:pt idx="119">
                  <c:v>1.0254441595683677</c:v>
                </c:pt>
                <c:pt idx="120">
                  <c:v>0.51043583233834511</c:v>
                </c:pt>
                <c:pt idx="121">
                  <c:v>0.5810412455474433</c:v>
                </c:pt>
                <c:pt idx="122">
                  <c:v>0.41716277939441165</c:v>
                </c:pt>
                <c:pt idx="123">
                  <c:v>0.71801334818149676</c:v>
                </c:pt>
                <c:pt idx="124">
                  <c:v>-0.33407146643173136</c:v>
                </c:pt>
                <c:pt idx="125">
                  <c:v>-0.53792511197421378</c:v>
                </c:pt>
                <c:pt idx="126">
                  <c:v>-0.55825123289339418</c:v>
                </c:pt>
                <c:pt idx="127">
                  <c:v>0.3488565719518848</c:v>
                </c:pt>
                <c:pt idx="128">
                  <c:v>0.36276465923668005</c:v>
                </c:pt>
                <c:pt idx="129">
                  <c:v>0.75740313445116636</c:v>
                </c:pt>
                <c:pt idx="130">
                  <c:v>0.71033285897843812</c:v>
                </c:pt>
                <c:pt idx="131">
                  <c:v>1.1432820572156186</c:v>
                </c:pt>
                <c:pt idx="132">
                  <c:v>1.4522926988710734</c:v>
                </c:pt>
                <c:pt idx="133">
                  <c:v>2.0708358788964012</c:v>
                </c:pt>
                <c:pt idx="134">
                  <c:v>1.8328256080171892</c:v>
                </c:pt>
                <c:pt idx="135">
                  <c:v>2.2948181665744891</c:v>
                </c:pt>
                <c:pt idx="136">
                  <c:v>2.0175027355237738</c:v>
                </c:pt>
                <c:pt idx="137">
                  <c:v>2.0005407971562752</c:v>
                </c:pt>
                <c:pt idx="138">
                  <c:v>2.266642304255905</c:v>
                </c:pt>
                <c:pt idx="139">
                  <c:v>1.9680486281863019</c:v>
                </c:pt>
                <c:pt idx="140">
                  <c:v>1.9918235577553305</c:v>
                </c:pt>
                <c:pt idx="141">
                  <c:v>1.6213972827261065</c:v>
                </c:pt>
                <c:pt idx="142">
                  <c:v>1.6744906342660753</c:v>
                </c:pt>
                <c:pt idx="143">
                  <c:v>1.9759336394038682</c:v>
                </c:pt>
                <c:pt idx="144">
                  <c:v>1.8581733246238632</c:v>
                </c:pt>
                <c:pt idx="145">
                  <c:v>1.4774852497432673</c:v>
                </c:pt>
                <c:pt idx="146">
                  <c:v>2.022686540176692</c:v>
                </c:pt>
                <c:pt idx="147">
                  <c:v>1.4972189343117221</c:v>
                </c:pt>
                <c:pt idx="148">
                  <c:v>1.1353900027671138</c:v>
                </c:pt>
                <c:pt idx="149">
                  <c:v>0.74341042106819255</c:v>
                </c:pt>
                <c:pt idx="150">
                  <c:v>0.8681812058332965</c:v>
                </c:pt>
                <c:pt idx="151">
                  <c:v>1.3896075666976984</c:v>
                </c:pt>
                <c:pt idx="152">
                  <c:v>1.3774062488287488</c:v>
                </c:pt>
                <c:pt idx="153">
                  <c:v>1.0079320978992323</c:v>
                </c:pt>
                <c:pt idx="154">
                  <c:v>0.21798512825230612</c:v>
                </c:pt>
                <c:pt idx="155">
                  <c:v>-7.1376454932866498E-2</c:v>
                </c:pt>
                <c:pt idx="156">
                  <c:v>0.22150447653846767</c:v>
                </c:pt>
                <c:pt idx="157">
                  <c:v>0.14602559014541736</c:v>
                </c:pt>
                <c:pt idx="158">
                  <c:v>-0.24428953518674731</c:v>
                </c:pt>
                <c:pt idx="159">
                  <c:v>-0.48717327924991144</c:v>
                </c:pt>
                <c:pt idx="160">
                  <c:v>-0.23787150155236808</c:v>
                </c:pt>
                <c:pt idx="161">
                  <c:v>-0.17359949587947054</c:v>
                </c:pt>
                <c:pt idx="162">
                  <c:v>-0.39532489084007599</c:v>
                </c:pt>
                <c:pt idx="163">
                  <c:v>-0.57065002954591293</c:v>
                </c:pt>
                <c:pt idx="164">
                  <c:v>-0.99864817173190146</c:v>
                </c:pt>
                <c:pt idx="165">
                  <c:v>-0.88889276408579221</c:v>
                </c:pt>
                <c:pt idx="166">
                  <c:v>-0.97083199716230506</c:v>
                </c:pt>
                <c:pt idx="167">
                  <c:v>-0.16955120764796416</c:v>
                </c:pt>
                <c:pt idx="168">
                  <c:v>0.16810783676047131</c:v>
                </c:pt>
                <c:pt idx="169">
                  <c:v>-7.8302298819786939E-2</c:v>
                </c:pt>
                <c:pt idx="170">
                  <c:v>-5.6311721533850029E-2</c:v>
                </c:pt>
                <c:pt idx="171">
                  <c:v>-0.40736399974361298</c:v>
                </c:pt>
                <c:pt idx="172">
                  <c:v>-0.27387597557755838</c:v>
                </c:pt>
                <c:pt idx="173">
                  <c:v>-4.1966363632815085E-2</c:v>
                </c:pt>
                <c:pt idx="174">
                  <c:v>-2.2035200280785091E-2</c:v>
                </c:pt>
                <c:pt idx="175">
                  <c:v>-9.1215501447866089E-3</c:v>
                </c:pt>
                <c:pt idx="176">
                  <c:v>0.11065586552003005</c:v>
                </c:pt>
                <c:pt idx="177">
                  <c:v>8.6725770216515494E-2</c:v>
                </c:pt>
                <c:pt idx="178">
                  <c:v>-0.18809297628404695</c:v>
                </c:pt>
                <c:pt idx="179">
                  <c:v>0.17615505694345626</c:v>
                </c:pt>
                <c:pt idx="180">
                  <c:v>-0.24225130460912006</c:v>
                </c:pt>
                <c:pt idx="181">
                  <c:v>-0.4429382463835021</c:v>
                </c:pt>
                <c:pt idx="182">
                  <c:v>-4.9956790460462044E-3</c:v>
                </c:pt>
                <c:pt idx="183">
                  <c:v>0.29110131247341609</c:v>
                </c:pt>
                <c:pt idx="184">
                  <c:v>0.53200322546992529</c:v>
                </c:pt>
                <c:pt idx="185">
                  <c:v>0.33797410916257503</c:v>
                </c:pt>
                <c:pt idx="186">
                  <c:v>0.12730042918763043</c:v>
                </c:pt>
                <c:pt idx="187">
                  <c:v>0.38469174011725399</c:v>
                </c:pt>
                <c:pt idx="188">
                  <c:v>0.67535809192018936</c:v>
                </c:pt>
                <c:pt idx="189">
                  <c:v>0.42276971453822232</c:v>
                </c:pt>
                <c:pt idx="190">
                  <c:v>0.67437069800233707</c:v>
                </c:pt>
                <c:pt idx="191">
                  <c:v>-0.53462442582790703</c:v>
                </c:pt>
                <c:pt idx="192">
                  <c:v>-0.51849471564378646</c:v>
                </c:pt>
                <c:pt idx="193">
                  <c:v>-0.90243412039066107</c:v>
                </c:pt>
                <c:pt idx="194">
                  <c:v>-1.108911389630552</c:v>
                </c:pt>
                <c:pt idx="195">
                  <c:v>-1.3671701985617044</c:v>
                </c:pt>
                <c:pt idx="196">
                  <c:v>-0.98734962168264362</c:v>
                </c:pt>
                <c:pt idx="197">
                  <c:v>-1.0520518547408304</c:v>
                </c:pt>
                <c:pt idx="198">
                  <c:v>-0.92137788982483282</c:v>
                </c:pt>
                <c:pt idx="199">
                  <c:v>-1.078083677027341</c:v>
                </c:pt>
                <c:pt idx="200">
                  <c:v>-0.61577374377013694</c:v>
                </c:pt>
                <c:pt idx="201">
                  <c:v>-1.5589776919697234</c:v>
                </c:pt>
                <c:pt idx="202">
                  <c:v>-1.4897969432947229</c:v>
                </c:pt>
                <c:pt idx="203">
                  <c:v>-0.77010274233883369</c:v>
                </c:pt>
                <c:pt idx="204">
                  <c:v>-0.98120664969907956</c:v>
                </c:pt>
                <c:pt idx="205">
                  <c:v>-0.62809495755540978</c:v>
                </c:pt>
                <c:pt idx="206">
                  <c:v>-0.57559404236616651</c:v>
                </c:pt>
                <c:pt idx="207">
                  <c:v>-9.6047109090642235E-2</c:v>
                </c:pt>
                <c:pt idx="208">
                  <c:v>-0.18440437580154029</c:v>
                </c:pt>
                <c:pt idx="209">
                  <c:v>-4.7206173952309806E-3</c:v>
                </c:pt>
                <c:pt idx="210">
                  <c:v>-8.0594461355419797E-2</c:v>
                </c:pt>
                <c:pt idx="211">
                  <c:v>-0.59195650115201903</c:v>
                </c:pt>
                <c:pt idx="212">
                  <c:v>-0.60293063327043994</c:v>
                </c:pt>
                <c:pt idx="213">
                  <c:v>-0.56758913523227073</c:v>
                </c:pt>
                <c:pt idx="214">
                  <c:v>-0.51065201747530919</c:v>
                </c:pt>
                <c:pt idx="215">
                  <c:v>-7.706806983832569E-2</c:v>
                </c:pt>
                <c:pt idx="216">
                  <c:v>0.20987441166395224</c:v>
                </c:pt>
                <c:pt idx="217">
                  <c:v>0.32866443341091067</c:v>
                </c:pt>
                <c:pt idx="218">
                  <c:v>0.28749733808908795</c:v>
                </c:pt>
                <c:pt idx="219">
                  <c:v>0.34752357674689793</c:v>
                </c:pt>
                <c:pt idx="220">
                  <c:v>0.31769030129249581</c:v>
                </c:pt>
                <c:pt idx="221">
                  <c:v>0.12148187513490942</c:v>
                </c:pt>
                <c:pt idx="222">
                  <c:v>0.31654069840920712</c:v>
                </c:pt>
                <c:pt idx="223">
                  <c:v>0.80108100078500666</c:v>
                </c:pt>
                <c:pt idx="224">
                  <c:v>0.97335933163907851</c:v>
                </c:pt>
                <c:pt idx="225">
                  <c:v>0.67270624163556869</c:v>
                </c:pt>
                <c:pt idx="226">
                  <c:v>0.31951696662467677</c:v>
                </c:pt>
                <c:pt idx="227">
                  <c:v>-0.12302401224592788</c:v>
                </c:pt>
                <c:pt idx="228">
                  <c:v>-0.35722578672629807</c:v>
                </c:pt>
                <c:pt idx="229">
                  <c:v>-0.46198782527212606</c:v>
                </c:pt>
                <c:pt idx="230">
                  <c:v>-0.65728644037908823</c:v>
                </c:pt>
                <c:pt idx="231">
                  <c:v>-0.34886823507434717</c:v>
                </c:pt>
                <c:pt idx="232">
                  <c:v>-0.64976111691050964</c:v>
                </c:pt>
                <c:pt idx="233">
                  <c:v>-0.7508345549738249</c:v>
                </c:pt>
                <c:pt idx="234">
                  <c:v>-1.1769707620094818</c:v>
                </c:pt>
                <c:pt idx="235">
                  <c:v>-1.2004283168786118</c:v>
                </c:pt>
                <c:pt idx="236">
                  <c:v>-0.29542223901632303</c:v>
                </c:pt>
                <c:pt idx="237">
                  <c:v>-0.40592524874763197</c:v>
                </c:pt>
                <c:pt idx="238">
                  <c:v>-0.74706837162407236</c:v>
                </c:pt>
                <c:pt idx="239">
                  <c:v>-0.54951286379963993</c:v>
                </c:pt>
                <c:pt idx="240">
                  <c:v>-0.56239124411748165</c:v>
                </c:pt>
                <c:pt idx="241">
                  <c:v>-0.47882986772330166</c:v>
                </c:pt>
                <c:pt idx="242">
                  <c:v>-0.71296110256737033</c:v>
                </c:pt>
                <c:pt idx="243">
                  <c:v>-0.70547104891694845</c:v>
                </c:pt>
                <c:pt idx="244">
                  <c:v>-1.1182140221512837</c:v>
                </c:pt>
                <c:pt idx="245">
                  <c:v>-1.320523107243339</c:v>
                </c:pt>
                <c:pt idx="246">
                  <c:v>-1.3916081041177542</c:v>
                </c:pt>
                <c:pt idx="247">
                  <c:v>-1.279638116803258</c:v>
                </c:pt>
                <c:pt idx="248">
                  <c:v>-0.87382803068677573</c:v>
                </c:pt>
                <c:pt idx="249">
                  <c:v>-0.56053635219808851</c:v>
                </c:pt>
                <c:pt idx="250">
                  <c:v>-0.84387485931603234</c:v>
                </c:pt>
                <c:pt idx="251">
                  <c:v>-0.6231791713223803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14B-4277-BE6E-7CDFD46E507C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50"/>
              </a:solidFill>
              <a:ln w="3175">
                <a:solidFill>
                  <a:srgbClr val="00B050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1348443323037649E-2"/>
                  <c:y val="-0.240601181835510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fliped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fliped'!$F$273:$F$405</c:f>
              <c:numCache>
                <c:formatCode>0.00</c:formatCode>
                <c:ptCount val="133"/>
                <c:pt idx="0">
                  <c:v>-1.2713581480185412</c:v>
                </c:pt>
                <c:pt idx="1">
                  <c:v>-1.2211564385958693</c:v>
                </c:pt>
                <c:pt idx="2">
                  <c:v>-1.5449073957194976</c:v>
                </c:pt>
                <c:pt idx="3">
                  <c:v>-1.3407363754771167</c:v>
                </c:pt>
                <c:pt idx="4">
                  <c:v>-0.75757700653905313</c:v>
                </c:pt>
                <c:pt idx="5">
                  <c:v>-0.44020177000069693</c:v>
                </c:pt>
                <c:pt idx="6">
                  <c:v>-0.49733636654123969</c:v>
                </c:pt>
                <c:pt idx="7">
                  <c:v>-0.68328299284744232</c:v>
                </c:pt>
                <c:pt idx="8">
                  <c:v>-1.0387714736249056</c:v>
                </c:pt>
                <c:pt idx="9">
                  <c:v>-1.5871041980082916</c:v>
                </c:pt>
                <c:pt idx="10">
                  <c:v>-0.84506677524840434</c:v>
                </c:pt>
                <c:pt idx="11">
                  <c:v>-1.1293926762842184</c:v>
                </c:pt>
                <c:pt idx="12">
                  <c:v>-1.5089734613306147</c:v>
                </c:pt>
                <c:pt idx="13">
                  <c:v>-1.2481403849820816</c:v>
                </c:pt>
                <c:pt idx="14">
                  <c:v>-0.95465997392908908</c:v>
                </c:pt>
                <c:pt idx="15">
                  <c:v>-0.48010640975384616</c:v>
                </c:pt>
                <c:pt idx="16">
                  <c:v>-0.62123965330480868</c:v>
                </c:pt>
                <c:pt idx="17">
                  <c:v>-0.46794036170305936</c:v>
                </c:pt>
                <c:pt idx="18">
                  <c:v>-0.74787237322023836</c:v>
                </c:pt>
                <c:pt idx="19">
                  <c:v>-0.28837649921307928</c:v>
                </c:pt>
                <c:pt idx="20">
                  <c:v>-0.69798803849746494</c:v>
                </c:pt>
                <c:pt idx="21">
                  <c:v>-1.3170037589571775</c:v>
                </c:pt>
                <c:pt idx="22">
                  <c:v>-1.5522422836354335</c:v>
                </c:pt>
                <c:pt idx="23">
                  <c:v>-1.3246137085239287</c:v>
                </c:pt>
                <c:pt idx="24">
                  <c:v>-1.4189517382529662</c:v>
                </c:pt>
                <c:pt idx="25">
                  <c:v>-1.2054287292098198</c:v>
                </c:pt>
                <c:pt idx="26">
                  <c:v>-0.7729520714070296</c:v>
                </c:pt>
                <c:pt idx="27">
                  <c:v>-0.72889333396791578</c:v>
                </c:pt>
                <c:pt idx="28">
                  <c:v>-0.13614922762737267</c:v>
                </c:pt>
                <c:pt idx="29">
                  <c:v>0.67586590217274245</c:v>
                </c:pt>
                <c:pt idx="30">
                  <c:v>0.76517529298334197</c:v>
                </c:pt>
                <c:pt idx="31">
                  <c:v>0.46828838632958475</c:v>
                </c:pt>
                <c:pt idx="32">
                  <c:v>0.55113743045672181</c:v>
                </c:pt>
                <c:pt idx="33">
                  <c:v>0.78926759725227513</c:v>
                </c:pt>
                <c:pt idx="34">
                  <c:v>0.80959371817144954</c:v>
                </c:pt>
                <c:pt idx="35">
                  <c:v>0.70194003750833645</c:v>
                </c:pt>
                <c:pt idx="36">
                  <c:v>0.53445759697097073</c:v>
                </c:pt>
                <c:pt idx="37">
                  <c:v>1.5048429703403385</c:v>
                </c:pt>
                <c:pt idx="38">
                  <c:v>1.8271692629298808</c:v>
                </c:pt>
                <c:pt idx="39">
                  <c:v>1.5073819679395744</c:v>
                </c:pt>
                <c:pt idx="40">
                  <c:v>1.5189908494578102</c:v>
                </c:pt>
                <c:pt idx="41">
                  <c:v>1.0233988320963379</c:v>
                </c:pt>
                <c:pt idx="42">
                  <c:v>0.72999600391058539</c:v>
                </c:pt>
                <c:pt idx="43">
                  <c:v>0.14639936435628217</c:v>
                </c:pt>
                <c:pt idx="44">
                  <c:v>-0.81181996096228692</c:v>
                </c:pt>
                <c:pt idx="45">
                  <c:v>-8.0079607871940087E-2</c:v>
                </c:pt>
                <c:pt idx="46">
                  <c:v>-0.22422438945651699</c:v>
                </c:pt>
                <c:pt idx="47">
                  <c:v>-0.67884679027972994</c:v>
                </c:pt>
                <c:pt idx="48">
                  <c:v>-0.38215736240954196</c:v>
                </c:pt>
                <c:pt idx="49">
                  <c:v>-1.0492307522598587</c:v>
                </c:pt>
                <c:pt idx="50">
                  <c:v>-1.5879716960098147</c:v>
                </c:pt>
                <c:pt idx="51">
                  <c:v>-1.7028756384906911</c:v>
                </c:pt>
                <c:pt idx="52">
                  <c:v>-0.54222733216372576</c:v>
                </c:pt>
                <c:pt idx="53">
                  <c:v>-0.47499314473723564</c:v>
                </c:pt>
                <c:pt idx="54">
                  <c:v>-0.67995408011391145</c:v>
                </c:pt>
                <c:pt idx="55">
                  <c:v>-1.1336666698865061</c:v>
                </c:pt>
                <c:pt idx="56">
                  <c:v>-2.0554724771508814</c:v>
                </c:pt>
                <c:pt idx="57">
                  <c:v>-3.3214752583743823</c:v>
                </c:pt>
                <c:pt idx="58">
                  <c:v>-4.2611951281059701</c:v>
                </c:pt>
                <c:pt idx="59">
                  <c:v>-3.8088296200002389</c:v>
                </c:pt>
                <c:pt idx="60">
                  <c:v>-3.3752456723632496</c:v>
                </c:pt>
                <c:pt idx="61">
                  <c:v>-3.3928776299487082</c:v>
                </c:pt>
                <c:pt idx="62">
                  <c:v>-2.6045175338013045</c:v>
                </c:pt>
                <c:pt idx="63">
                  <c:v>-3.005849104300979</c:v>
                </c:pt>
                <c:pt idx="64">
                  <c:v>-2.7405375123356386</c:v>
                </c:pt>
                <c:pt idx="65">
                  <c:v>-3.0971755959963962</c:v>
                </c:pt>
                <c:pt idx="66">
                  <c:v>-3.6798976943182322</c:v>
                </c:pt>
                <c:pt idx="67">
                  <c:v>-2.8638413195175549</c:v>
                </c:pt>
                <c:pt idx="68">
                  <c:v>-3.1102514550978135</c:v>
                </c:pt>
                <c:pt idx="69">
                  <c:v>-2.5035569484233799</c:v>
                </c:pt>
                <c:pt idx="70">
                  <c:v>-2.1035301465414737</c:v>
                </c:pt>
                <c:pt idx="71">
                  <c:v>-2.3132093893676156</c:v>
                </c:pt>
                <c:pt idx="72">
                  <c:v>-0.87199432212365624</c:v>
                </c:pt>
                <c:pt idx="73">
                  <c:v>-0.94549137745003964</c:v>
                </c:pt>
                <c:pt idx="74">
                  <c:v>-1.2507781488048371</c:v>
                </c:pt>
                <c:pt idx="75">
                  <c:v>-0.75700575354460709</c:v>
                </c:pt>
                <c:pt idx="76">
                  <c:v>-0.61016680862632633</c:v>
                </c:pt>
                <c:pt idx="77">
                  <c:v>-0.40817509823417558</c:v>
                </c:pt>
                <c:pt idx="78">
                  <c:v>-0.39791329838279776</c:v>
                </c:pt>
                <c:pt idx="79">
                  <c:v>-0.89231339981190416</c:v>
                </c:pt>
                <c:pt idx="80">
                  <c:v>-3.0096560589117152E-2</c:v>
                </c:pt>
                <c:pt idx="81">
                  <c:v>0.46268139752230408</c:v>
                </c:pt>
                <c:pt idx="82">
                  <c:v>1.3375791382793636</c:v>
                </c:pt>
                <c:pt idx="83">
                  <c:v>1.2371757194340021</c:v>
                </c:pt>
                <c:pt idx="84">
                  <c:v>0.94722169989811567</c:v>
                </c:pt>
                <c:pt idx="85">
                  <c:v>0.49446123422523436</c:v>
                </c:pt>
                <c:pt idx="86">
                  <c:v>3.369586141845738E-2</c:v>
                </c:pt>
                <c:pt idx="87">
                  <c:v>9.574624419202353E-2</c:v>
                </c:pt>
                <c:pt idx="88">
                  <c:v>0.55778111579841849</c:v>
                </c:pt>
                <c:pt idx="89">
                  <c:v>0.76250930257336835</c:v>
                </c:pt>
                <c:pt idx="90">
                  <c:v>-0.17887502352496967</c:v>
                </c:pt>
                <c:pt idx="91">
                  <c:v>-0.14436575367018473</c:v>
                </c:pt>
                <c:pt idx="92">
                  <c:v>4.6496658869053194E-2</c:v>
                </c:pt>
                <c:pt idx="93">
                  <c:v>0.81298607364686137</c:v>
                </c:pt>
                <c:pt idx="94">
                  <c:v>0.42219136464937368</c:v>
                </c:pt>
                <c:pt idx="95">
                  <c:v>1.1320610363701187</c:v>
                </c:pt>
                <c:pt idx="96">
                  <c:v>1.7480652187962227</c:v>
                </c:pt>
                <c:pt idx="97">
                  <c:v>1.5808225700915215</c:v>
                </c:pt>
                <c:pt idx="98">
                  <c:v>2.0810129989861248</c:v>
                </c:pt>
                <c:pt idx="99">
                  <c:v>2.0061688619928892</c:v>
                </c:pt>
                <c:pt idx="100">
                  <c:v>1.4027256851847285</c:v>
                </c:pt>
                <c:pt idx="101">
                  <c:v>1.0076922524031038</c:v>
                </c:pt>
                <c:pt idx="102">
                  <c:v>1.0662585567086711</c:v>
                </c:pt>
                <c:pt idx="103">
                  <c:v>0.7084708701646304</c:v>
                </c:pt>
                <c:pt idx="104">
                  <c:v>0.17777010336672086</c:v>
                </c:pt>
                <c:pt idx="105">
                  <c:v>0.78632654519148015</c:v>
                </c:pt>
                <c:pt idx="106">
                  <c:v>0.96419068149655307</c:v>
                </c:pt>
                <c:pt idx="107">
                  <c:v>1.0936374606620338</c:v>
                </c:pt>
                <c:pt idx="108">
                  <c:v>1.0826280587254562</c:v>
                </c:pt>
                <c:pt idx="109">
                  <c:v>2.082649228765669</c:v>
                </c:pt>
                <c:pt idx="110">
                  <c:v>1.6011204644234838</c:v>
                </c:pt>
                <c:pt idx="111">
                  <c:v>2.477365286847395</c:v>
                </c:pt>
                <c:pt idx="112">
                  <c:v>1.3184590197544321</c:v>
                </c:pt>
                <c:pt idx="113">
                  <c:v>1.9800735433010157</c:v>
                </c:pt>
                <c:pt idx="114">
                  <c:v>1.7922649818444754</c:v>
                </c:pt>
                <c:pt idx="115">
                  <c:v>2.4938969978295988</c:v>
                </c:pt>
                <c:pt idx="116">
                  <c:v>1.4943554114547093</c:v>
                </c:pt>
                <c:pt idx="117">
                  <c:v>1.3900306435251091</c:v>
                </c:pt>
                <c:pt idx="118">
                  <c:v>0.49881275703129813</c:v>
                </c:pt>
                <c:pt idx="119">
                  <c:v>-0.65103066937359755</c:v>
                </c:pt>
                <c:pt idx="120">
                  <c:v>-0.30306751206470695</c:v>
                </c:pt>
                <c:pt idx="121">
                  <c:v>7.2394445113893535E-2</c:v>
                </c:pt>
                <c:pt idx="122">
                  <c:v>-0.69045572546142975</c:v>
                </c:pt>
                <c:pt idx="123">
                  <c:v>-0.1645931620293096</c:v>
                </c:pt>
                <c:pt idx="124">
                  <c:v>-1.1760257348041769</c:v>
                </c:pt>
                <c:pt idx="125">
                  <c:v>-0.17964380896645499</c:v>
                </c:pt>
                <c:pt idx="126">
                  <c:v>-1.0584205857586579</c:v>
                </c:pt>
                <c:pt idx="127">
                  <c:v>-0.27433448321354781</c:v>
                </c:pt>
                <c:pt idx="128">
                  <c:v>-1.8022776306197816</c:v>
                </c:pt>
                <c:pt idx="129">
                  <c:v>-1.595454760092774</c:v>
                </c:pt>
                <c:pt idx="130">
                  <c:v>-0.28717759371323881</c:v>
                </c:pt>
                <c:pt idx="131">
                  <c:v>-0.36408818787131964</c:v>
                </c:pt>
                <c:pt idx="132">
                  <c:v>-0.4506258324809633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714B-4277-BE6E-7CDFD46E507C}"/>
            </c:ext>
          </c:extLst>
        </c:ser>
        <c:dLbls/>
        <c:axId val="135552000"/>
        <c:axId val="135570176"/>
      </c:scatterChart>
      <c:valAx>
        <c:axId val="135552000"/>
        <c:scaling>
          <c:orientation val="minMax"/>
          <c:max val="40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570176"/>
        <c:crosses val="autoZero"/>
        <c:crossBetween val="midCat"/>
      </c:valAx>
      <c:valAx>
        <c:axId val="135570176"/>
        <c:scaling>
          <c:orientation val="minMax"/>
          <c:min val="-3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552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asket</a:t>
            </a:r>
            <a:r>
              <a:rPr lang="en-US" baseline="0"/>
              <a:t> Price</a:t>
            </a:r>
            <a:endParaRPr lang="en-US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20"/>
            <c:dispRSqr val="1"/>
            <c:dispEq val="1"/>
            <c:trendlineLbl>
              <c:layout>
                <c:manualLayout>
                  <c:x val="-0.46722363864318628"/>
                  <c:y val="-0.1809587745938906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fliped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fliped'!$E$21:$E$272</c:f>
              <c:numCache>
                <c:formatCode>0.00</c:formatCode>
                <c:ptCount val="252"/>
                <c:pt idx="0">
                  <c:v>-0.66266198495048911</c:v>
                </c:pt>
                <c:pt idx="1">
                  <c:v>-0.75663342506671682</c:v>
                </c:pt>
                <c:pt idx="2">
                  <c:v>0.67204835151706988</c:v>
                </c:pt>
                <c:pt idx="3">
                  <c:v>0.66997446188194232</c:v>
                </c:pt>
                <c:pt idx="4">
                  <c:v>0.28417261464106502</c:v>
                </c:pt>
                <c:pt idx="5">
                  <c:v>1.4747351718383541</c:v>
                </c:pt>
                <c:pt idx="6">
                  <c:v>2.1236436610650387</c:v>
                </c:pt>
                <c:pt idx="7">
                  <c:v>2.1782700204224739</c:v>
                </c:pt>
                <c:pt idx="8">
                  <c:v>1.3001088124809215</c:v>
                </c:pt>
                <c:pt idx="9">
                  <c:v>0.60944550830591737</c:v>
                </c:pt>
                <c:pt idx="10">
                  <c:v>-9.3904616190371826E-2</c:v>
                </c:pt>
                <c:pt idx="11">
                  <c:v>-0.1690515441900331</c:v>
                </c:pt>
                <c:pt idx="12">
                  <c:v>-0.10216657110963467</c:v>
                </c:pt>
                <c:pt idx="13">
                  <c:v>-1.1484889869927386</c:v>
                </c:pt>
                <c:pt idx="14">
                  <c:v>-0.33392977099173748</c:v>
                </c:pt>
                <c:pt idx="15">
                  <c:v>0.66012564623461856</c:v>
                </c:pt>
                <c:pt idx="16">
                  <c:v>1.583811615285299</c:v>
                </c:pt>
                <c:pt idx="17">
                  <c:v>1.0049451146136761</c:v>
                </c:pt>
                <c:pt idx="18">
                  <c:v>0.80078895040961839</c:v>
                </c:pt>
                <c:pt idx="19">
                  <c:v>0.99541530976705417</c:v>
                </c:pt>
                <c:pt idx="20">
                  <c:v>1.9178250439565829</c:v>
                </c:pt>
                <c:pt idx="21">
                  <c:v>2.0459358784092814</c:v>
                </c:pt>
                <c:pt idx="22">
                  <c:v>2.5250878501464484</c:v>
                </c:pt>
                <c:pt idx="23">
                  <c:v>2.7068342801609759</c:v>
                </c:pt>
                <c:pt idx="24">
                  <c:v>1.9149451146136798</c:v>
                </c:pt>
                <c:pt idx="25">
                  <c:v>1.8261709759859741</c:v>
                </c:pt>
                <c:pt idx="26">
                  <c:v>3.3174052222920594</c:v>
                </c:pt>
                <c:pt idx="27">
                  <c:v>3.0652893441018634</c:v>
                </c:pt>
                <c:pt idx="28">
                  <c:v>4.0341138562184184</c:v>
                </c:pt>
                <c:pt idx="29">
                  <c:v>2.9984547445103047</c:v>
                </c:pt>
                <c:pt idx="30">
                  <c:v>3.0467586879846351</c:v>
                </c:pt>
                <c:pt idx="31">
                  <c:v>2.5830307303788871</c:v>
                </c:pt>
                <c:pt idx="32">
                  <c:v>2.5769434120724668</c:v>
                </c:pt>
                <c:pt idx="33">
                  <c:v>2.6184127559552408</c:v>
                </c:pt>
                <c:pt idx="34">
                  <c:v>1.7144077122177492</c:v>
                </c:pt>
                <c:pt idx="35">
                  <c:v>0.18889133604240982</c:v>
                </c:pt>
                <c:pt idx="36">
                  <c:v>0.65483591881606174</c:v>
                </c:pt>
                <c:pt idx="37">
                  <c:v>0.18718689458294335</c:v>
                </c:pt>
                <c:pt idx="38">
                  <c:v>0.39638085487517571</c:v>
                </c:pt>
                <c:pt idx="39">
                  <c:v>1.1807721166559162</c:v>
                </c:pt>
                <c:pt idx="40">
                  <c:v>0.43524735554679239</c:v>
                </c:pt>
                <c:pt idx="41">
                  <c:v>-9.3199323460304129E-2</c:v>
                </c:pt>
                <c:pt idx="42">
                  <c:v>1.1075059692697593</c:v>
                </c:pt>
                <c:pt idx="43">
                  <c:v>1.869630232393753</c:v>
                </c:pt>
                <c:pt idx="44">
                  <c:v>2.2785471065542282</c:v>
                </c:pt>
                <c:pt idx="45">
                  <c:v>0.89638085487517571</c:v>
                </c:pt>
                <c:pt idx="46">
                  <c:v>2.0545420628167292</c:v>
                </c:pt>
                <c:pt idx="47">
                  <c:v>2.0055328266123382</c:v>
                </c:pt>
                <c:pt idx="48">
                  <c:v>2.3125185466704536</c:v>
                </c:pt>
                <c:pt idx="49">
                  <c:v>2.9730391153126803</c:v>
                </c:pt>
                <c:pt idx="50">
                  <c:v>2.588555491488016</c:v>
                </c:pt>
                <c:pt idx="51">
                  <c:v>2.1857259356339611</c:v>
                </c:pt>
                <c:pt idx="52">
                  <c:v>2.5780852963346419</c:v>
                </c:pt>
                <c:pt idx="53">
                  <c:v>2.4855832001011962</c:v>
                </c:pt>
                <c:pt idx="54">
                  <c:v>2.9626612822032214</c:v>
                </c:pt>
                <c:pt idx="55">
                  <c:v>2.9333162014444341</c:v>
                </c:pt>
                <c:pt idx="56">
                  <c:v>2.1966159524518645</c:v>
                </c:pt>
                <c:pt idx="57">
                  <c:v>1.8135009255322672</c:v>
                </c:pt>
                <c:pt idx="58">
                  <c:v>2.4727452593133492</c:v>
                </c:pt>
                <c:pt idx="59">
                  <c:v>2.8242565917511868</c:v>
                </c:pt>
                <c:pt idx="60">
                  <c:v>2.7613262889194274</c:v>
                </c:pt>
                <c:pt idx="61">
                  <c:v>2.8555244416785541</c:v>
                </c:pt>
                <c:pt idx="62">
                  <c:v>3.9432658279555852</c:v>
                </c:pt>
                <c:pt idx="63">
                  <c:v>4.3795378703498358</c:v>
                </c:pt>
                <c:pt idx="64">
                  <c:v>4.3871785096491607</c:v>
                </c:pt>
                <c:pt idx="65">
                  <c:v>3.8035932875761844</c:v>
                </c:pt>
                <c:pt idx="66">
                  <c:v>4.0219895930944247</c:v>
                </c:pt>
                <c:pt idx="67">
                  <c:v>3.588731830642061</c:v>
                </c:pt>
                <c:pt idx="68">
                  <c:v>3.8835429140873359</c:v>
                </c:pt>
                <c:pt idx="69">
                  <c:v>3.7650542465251675</c:v>
                </c:pt>
                <c:pt idx="70">
                  <c:v>4.3302935365687532</c:v>
                </c:pt>
                <c:pt idx="71">
                  <c:v>4.7173212451819353</c:v>
                </c:pt>
                <c:pt idx="72">
                  <c:v>5.2194958817947708</c:v>
                </c:pt>
                <c:pt idx="73">
                  <c:v>5.1095882438386866</c:v>
                </c:pt>
                <c:pt idx="74">
                  <c:v>4.6436856496201031</c:v>
                </c:pt>
                <c:pt idx="75">
                  <c:v>3.9475983313136851</c:v>
                </c:pt>
                <c:pt idx="76">
                  <c:v>2.3491936408616496</c:v>
                </c:pt>
                <c:pt idx="77">
                  <c:v>2.1336268911974585</c:v>
                </c:pt>
                <c:pt idx="78">
                  <c:v>2.229571473971113</c:v>
                </c:pt>
                <c:pt idx="79">
                  <c:v>1.6692356294167183</c:v>
                </c:pt>
                <c:pt idx="80">
                  <c:v>1.8273968373582719</c:v>
                </c:pt>
                <c:pt idx="81">
                  <c:v>2.265843516365365</c:v>
                </c:pt>
                <c:pt idx="82">
                  <c:v>1.5558855049204254</c:v>
                </c:pt>
                <c:pt idx="83">
                  <c:v>1.0386226987305633</c:v>
                </c:pt>
                <c:pt idx="84">
                  <c:v>1.0782952391099627</c:v>
                </c:pt>
                <c:pt idx="85">
                  <c:v>0.80919364086165047</c:v>
                </c:pt>
                <c:pt idx="86">
                  <c:v>0.4191936408616499</c:v>
                </c:pt>
                <c:pt idx="87">
                  <c:v>1.4499493070805656</c:v>
                </c:pt>
                <c:pt idx="88">
                  <c:v>1.5791516523065852</c:v>
                </c:pt>
                <c:pt idx="89">
                  <c:v>1.17075534678834</c:v>
                </c:pt>
                <c:pt idx="90">
                  <c:v>1.0464144584964501</c:v>
                </c:pt>
                <c:pt idx="91">
                  <c:v>1.3120735702045607</c:v>
                </c:pt>
                <c:pt idx="92">
                  <c:v>0.22565040734374264</c:v>
                </c:pt>
                <c:pt idx="93">
                  <c:v>0.96498710316873826</c:v>
                </c:pt>
                <c:pt idx="94">
                  <c:v>1.3858855049204237</c:v>
                </c:pt>
                <c:pt idx="95">
                  <c:v>1.2052725742342787</c:v>
                </c:pt>
                <c:pt idx="96">
                  <c:v>0.80343378217583705</c:v>
                </c:pt>
                <c:pt idx="97">
                  <c:v>1.2594707269933991</c:v>
                </c:pt>
                <c:pt idx="98">
                  <c:v>0.70909289388394114</c:v>
                </c:pt>
                <c:pt idx="99">
                  <c:v>1.2451802121903626</c:v>
                </c:pt>
                <c:pt idx="100">
                  <c:v>1.7085807101754966</c:v>
                </c:pt>
                <c:pt idx="101">
                  <c:v>1.6304698757228024</c:v>
                </c:pt>
                <c:pt idx="102">
                  <c:v>1.6721659322484754</c:v>
                </c:pt>
                <c:pt idx="103">
                  <c:v>1.0869770156937406</c:v>
                </c:pt>
                <c:pt idx="104">
                  <c:v>1.7612255419417195</c:v>
                </c:pt>
                <c:pt idx="105">
                  <c:v>1.5367419181170519</c:v>
                </c:pt>
                <c:pt idx="106">
                  <c:v>2.4685303366866478</c:v>
                </c:pt>
                <c:pt idx="107">
                  <c:v>2.4706545998106293</c:v>
                </c:pt>
                <c:pt idx="108">
                  <c:v>3.148345612598817</c:v>
                </c:pt>
                <c:pt idx="109">
                  <c:v>2.7608477088322587</c:v>
                </c:pt>
                <c:pt idx="110">
                  <c:v>2.2670273891825943</c:v>
                </c:pt>
                <c:pt idx="111">
                  <c:v>2.1469350271386816</c:v>
                </c:pt>
                <c:pt idx="112">
                  <c:v>2.8996722209488155</c:v>
                </c:pt>
                <c:pt idx="113">
                  <c:v>2.3298653299704384</c:v>
                </c:pt>
                <c:pt idx="114">
                  <c:v>2.3049618844812514</c:v>
                </c:pt>
                <c:pt idx="115">
                  <c:v>2.5444916893278773</c:v>
                </c:pt>
                <c:pt idx="116">
                  <c:v>2.4123674262038861</c:v>
                </c:pt>
                <c:pt idx="117">
                  <c:v>2.4453397175907128</c:v>
                </c:pt>
                <c:pt idx="118">
                  <c:v>2.694911510992398</c:v>
                </c:pt>
                <c:pt idx="119">
                  <c:v>3.2573716186707813</c:v>
                </c:pt>
                <c:pt idx="120">
                  <c:v>2.6442565917511871</c:v>
                </c:pt>
                <c:pt idx="121">
                  <c:v>2.7283120089775394</c:v>
                </c:pt>
                <c:pt idx="122">
                  <c:v>2.5332154544667205</c:v>
                </c:pt>
                <c:pt idx="123">
                  <c:v>2.8913766624082839</c:v>
                </c:pt>
                <c:pt idx="124">
                  <c:v>1.6388745661748345</c:v>
                </c:pt>
                <c:pt idx="125">
                  <c:v>1.3961877458535525</c:v>
                </c:pt>
                <c:pt idx="126">
                  <c:v>1.3719895930944261</c:v>
                </c:pt>
                <c:pt idx="127">
                  <c:v>2.4518972310505092</c:v>
                </c:pt>
                <c:pt idx="128">
                  <c:v>2.4684547445103036</c:v>
                </c:pt>
                <c:pt idx="129">
                  <c:v>2.9382700204224719</c:v>
                </c:pt>
                <c:pt idx="130">
                  <c:v>2.8822330756049084</c:v>
                </c:pt>
                <c:pt idx="131">
                  <c:v>3.3976570897363274</c:v>
                </c:pt>
                <c:pt idx="132">
                  <c:v>3.7655328266123362</c:v>
                </c:pt>
                <c:pt idx="133">
                  <c:v>4.5019056159842989</c:v>
                </c:pt>
                <c:pt idx="134">
                  <c:v>4.2185554914880186</c:v>
                </c:pt>
                <c:pt idx="135">
                  <c:v>4.7685554914880157</c:v>
                </c:pt>
                <c:pt idx="136">
                  <c:v>4.4384127559552411</c:v>
                </c:pt>
                <c:pt idx="137">
                  <c:v>4.4182196469336219</c:v>
                </c:pt>
                <c:pt idx="138">
                  <c:v>4.7350122579701122</c:v>
                </c:pt>
                <c:pt idx="139">
                  <c:v>4.3795378703498358</c:v>
                </c:pt>
                <c:pt idx="140">
                  <c:v>4.4078418138241631</c:v>
                </c:pt>
                <c:pt idx="141">
                  <c:v>3.9668510500285521</c:v>
                </c:pt>
                <c:pt idx="142">
                  <c:v>4.0300584389920715</c:v>
                </c:pt>
                <c:pt idx="143">
                  <c:v>4.3889249396636885</c:v>
                </c:pt>
                <c:pt idx="144">
                  <c:v>4.2487318306420647</c:v>
                </c:pt>
                <c:pt idx="145">
                  <c:v>3.7955244416785519</c:v>
                </c:pt>
                <c:pt idx="146">
                  <c:v>4.4445840513717911</c:v>
                </c:pt>
                <c:pt idx="147">
                  <c:v>3.8190173017076035</c:v>
                </c:pt>
                <c:pt idx="148">
                  <c:v>3.3882616354886821</c:v>
                </c:pt>
                <c:pt idx="149">
                  <c:v>2.9216117599849696</c:v>
                </c:pt>
                <c:pt idx="150">
                  <c:v>3.0701508010359859</c:v>
                </c:pt>
                <c:pt idx="151">
                  <c:v>3.690906467254905</c:v>
                </c:pt>
                <c:pt idx="152">
                  <c:v>3.6763808548751769</c:v>
                </c:pt>
                <c:pt idx="153">
                  <c:v>3.2365235904079412</c:v>
                </c:pt>
                <c:pt idx="154">
                  <c:v>2.2960953838096287</c:v>
                </c:pt>
                <c:pt idx="155">
                  <c:v>1.9516117599849707</c:v>
                </c:pt>
                <c:pt idx="156">
                  <c:v>2.3002851516349665</c:v>
                </c:pt>
                <c:pt idx="157">
                  <c:v>2.2104278871677323</c:v>
                </c:pt>
                <c:pt idx="158">
                  <c:v>1.7457595392552321</c:v>
                </c:pt>
                <c:pt idx="159">
                  <c:v>1.4566075675180699</c:v>
                </c:pt>
                <c:pt idx="160">
                  <c:v>1.753400178554557</c:v>
                </c:pt>
                <c:pt idx="161">
                  <c:v>1.8299157034592923</c:v>
                </c:pt>
                <c:pt idx="162">
                  <c:v>1.5659526482768626</c:v>
                </c:pt>
                <c:pt idx="163">
                  <c:v>1.3572288831380135</c:v>
                </c:pt>
                <c:pt idx="164">
                  <c:v>0.84769907829139157</c:v>
                </c:pt>
                <c:pt idx="165">
                  <c:v>0.9783623824663934</c:v>
                </c:pt>
                <c:pt idx="166">
                  <c:v>0.88081410521098746</c:v>
                </c:pt>
                <c:pt idx="167">
                  <c:v>1.8347351718383536</c:v>
                </c:pt>
                <c:pt idx="168">
                  <c:v>2.2367166994295715</c:v>
                </c:pt>
                <c:pt idx="169">
                  <c:v>1.943366574933286</c:v>
                </c:pt>
                <c:pt idx="170">
                  <c:v>1.9695462552836247</c:v>
                </c:pt>
                <c:pt idx="171">
                  <c:v>1.5516201449187506</c:v>
                </c:pt>
                <c:pt idx="172">
                  <c:v>1.7105370190792328</c:v>
                </c:pt>
                <c:pt idx="173">
                  <c:v>1.9866243373856562</c:v>
                </c:pt>
                <c:pt idx="174">
                  <c:v>2.0103522949913994</c:v>
                </c:pt>
                <c:pt idx="175">
                  <c:v>2.0257259356339645</c:v>
                </c:pt>
                <c:pt idx="176">
                  <c:v>2.1683203939113227</c:v>
                </c:pt>
                <c:pt idx="177">
                  <c:v>2.1398317263491577</c:v>
                </c:pt>
                <c:pt idx="178">
                  <c:v>1.8126612822032229</c:v>
                </c:pt>
                <c:pt idx="179">
                  <c:v>2.2462968777650474</c:v>
                </c:pt>
                <c:pt idx="180">
                  <c:v>1.7481860433123444</c:v>
                </c:pt>
                <c:pt idx="181">
                  <c:v>1.5092691691518709</c:v>
                </c:pt>
                <c:pt idx="182">
                  <c:v>2.0306377660569339</c:v>
                </c:pt>
                <c:pt idx="183">
                  <c:v>2.3831398622903848</c:v>
                </c:pt>
                <c:pt idx="184">
                  <c:v>2.669932473326881</c:v>
                </c:pt>
                <c:pt idx="185">
                  <c:v>2.4389417095312638</c:v>
                </c:pt>
                <c:pt idx="186">
                  <c:v>2.1881356698234882</c:v>
                </c:pt>
                <c:pt idx="187">
                  <c:v>2.4945588326843122</c:v>
                </c:pt>
                <c:pt idx="188">
                  <c:v>2.8405957775018678</c:v>
                </c:pt>
                <c:pt idx="189">
                  <c:v>2.53989048477181</c:v>
                </c:pt>
                <c:pt idx="190">
                  <c:v>2.8394202896184382</c:v>
                </c:pt>
                <c:pt idx="191">
                  <c:v>1.4001171974147155</c:v>
                </c:pt>
                <c:pt idx="192">
                  <c:v>1.4193195426407286</c:v>
                </c:pt>
                <c:pt idx="193">
                  <c:v>0.9622414605386993</c:v>
                </c:pt>
                <c:pt idx="194">
                  <c:v>0.71643122836402995</c:v>
                </c:pt>
                <c:pt idx="195">
                  <c:v>0.40897531315253843</c:v>
                </c:pt>
                <c:pt idx="196">
                  <c:v>0.86114994976537673</c:v>
                </c:pt>
                <c:pt idx="197">
                  <c:v>0.78412224115221107</c:v>
                </c:pt>
                <c:pt idx="198">
                  <c:v>0.93968899081639279</c:v>
                </c:pt>
                <c:pt idx="199">
                  <c:v>0.75313147735659669</c:v>
                </c:pt>
                <c:pt idx="200">
                  <c:v>1.3035093104660547</c:v>
                </c:pt>
                <c:pt idx="201">
                  <c:v>0.18062938112314697</c:v>
                </c:pt>
                <c:pt idx="202">
                  <c:v>0.26298874182382548</c:v>
                </c:pt>
                <c:pt idx="203">
                  <c:v>1.1197813528603149</c:v>
                </c:pt>
                <c:pt idx="204">
                  <c:v>0.86846312944409476</c:v>
                </c:pt>
                <c:pt idx="205">
                  <c:v>1.2888409625535644</c:v>
                </c:pt>
                <c:pt idx="206">
                  <c:v>1.351343058787009</c:v>
                </c:pt>
                <c:pt idx="207">
                  <c:v>1.9222414605387002</c:v>
                </c:pt>
                <c:pt idx="208">
                  <c:v>1.8170525439839622</c:v>
                </c:pt>
                <c:pt idx="209">
                  <c:v>2.0309652256775408</c:v>
                </c:pt>
                <c:pt idx="210">
                  <c:v>1.9406377660569376</c:v>
                </c:pt>
                <c:pt idx="211">
                  <c:v>1.3318636274292359</c:v>
                </c:pt>
                <c:pt idx="212">
                  <c:v>1.3187989739984971</c:v>
                </c:pt>
                <c:pt idx="213">
                  <c:v>1.3608728636336309</c:v>
                </c:pt>
                <c:pt idx="214">
                  <c:v>1.4286562384657273</c:v>
                </c:pt>
                <c:pt idx="215">
                  <c:v>1.9448359188160609</c:v>
                </c:pt>
                <c:pt idx="216">
                  <c:v>2.2864396132978158</c:v>
                </c:pt>
                <c:pt idx="217">
                  <c:v>2.4278585836917372</c:v>
                </c:pt>
                <c:pt idx="218">
                  <c:v>2.3788493474873533</c:v>
                </c:pt>
                <c:pt idx="219">
                  <c:v>2.4503103064363287</c:v>
                </c:pt>
                <c:pt idx="220">
                  <c:v>2.4147939302610055</c:v>
                </c:pt>
                <c:pt idx="221">
                  <c:v>2.1812087081880236</c:v>
                </c:pt>
                <c:pt idx="222">
                  <c:v>2.4134253333559315</c:v>
                </c:pt>
                <c:pt idx="223">
                  <c:v>2.9902683178812666</c:v>
                </c:pt>
                <c:pt idx="224">
                  <c:v>3.1953648723920836</c:v>
                </c:pt>
                <c:pt idx="225">
                  <c:v>2.8374387620272117</c:v>
                </c:pt>
                <c:pt idx="226">
                  <c:v>2.4169685668738481</c:v>
                </c:pt>
                <c:pt idx="227">
                  <c:v>1.8901255823484959</c:v>
                </c:pt>
                <c:pt idx="228">
                  <c:v>1.6113094551657312</c:v>
                </c:pt>
                <c:pt idx="229">
                  <c:v>1.4865907337643804</c:v>
                </c:pt>
                <c:pt idx="230">
                  <c:v>1.254088637530927</c:v>
                </c:pt>
                <c:pt idx="231">
                  <c:v>1.6212590816768753</c:v>
                </c:pt>
                <c:pt idx="232">
                  <c:v>1.2630475002464721</c:v>
                </c:pt>
                <c:pt idx="233">
                  <c:v>1.1427200406258677</c:v>
                </c:pt>
                <c:pt idx="234">
                  <c:v>0.63540686094714971</c:v>
                </c:pt>
                <c:pt idx="235">
                  <c:v>0.60748075058227613</c:v>
                </c:pt>
                <c:pt idx="236">
                  <c:v>1.6848862923049168</c:v>
                </c:pt>
                <c:pt idx="237">
                  <c:v>1.5533329713120168</c:v>
                </c:pt>
                <c:pt idx="238">
                  <c:v>1.1472036644505295</c:v>
                </c:pt>
                <c:pt idx="239">
                  <c:v>1.3823925810052557</c:v>
                </c:pt>
                <c:pt idx="240">
                  <c:v>1.3670609289177591</c:v>
                </c:pt>
                <c:pt idx="241">
                  <c:v>1.4665403602755234</c:v>
                </c:pt>
                <c:pt idx="242">
                  <c:v>1.1878082102028813</c:v>
                </c:pt>
                <c:pt idx="243">
                  <c:v>1.1967250843633579</c:v>
                </c:pt>
                <c:pt idx="244">
                  <c:v>0.70535648745828894</c:v>
                </c:pt>
                <c:pt idx="245">
                  <c:v>0.46450845919545003</c:v>
                </c:pt>
                <c:pt idx="246">
                  <c:v>0.37988209983802079</c:v>
                </c:pt>
                <c:pt idx="247">
                  <c:v>0.51318185084544865</c:v>
                </c:pt>
                <c:pt idx="248">
                  <c:v>0.99629687776504738</c:v>
                </c:pt>
                <c:pt idx="249">
                  <c:v>1.3692691691518704</c:v>
                </c:pt>
                <c:pt idx="250">
                  <c:v>1.031955989473154</c:v>
                </c:pt>
                <c:pt idx="251">
                  <c:v>1.29469318328328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D1AB-46E0-80B9-E82E1549D4E4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9073400639028047E-2"/>
                  <c:y val="-0.1523673651983872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fliped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fliped'!$E$273:$E$405</c:f>
              <c:numCache>
                <c:formatCode>0.00</c:formatCode>
                <c:ptCount val="133"/>
                <c:pt idx="0">
                  <c:v>0.52303911531268454</c:v>
                </c:pt>
                <c:pt idx="1">
                  <c:v>0.58280401773598811</c:v>
                </c:pt>
                <c:pt idx="2">
                  <c:v>0.19738000360457875</c:v>
                </c:pt>
                <c:pt idx="3">
                  <c:v>0.44044465703531444</c:v>
                </c:pt>
                <c:pt idx="4">
                  <c:v>1.1346931832832823</c:v>
                </c:pt>
                <c:pt idx="5">
                  <c:v>1.512526931604242</c:v>
                </c:pt>
                <c:pt idx="6">
                  <c:v>1.4445084591954469</c:v>
                </c:pt>
                <c:pt idx="7">
                  <c:v>1.2231398622903811</c:v>
                </c:pt>
                <c:pt idx="8">
                  <c:v>0.79993247332687645</c:v>
                </c:pt>
                <c:pt idx="9">
                  <c:v>0.14714490602787578</c:v>
                </c:pt>
                <c:pt idx="10">
                  <c:v>1.0305370190792331</c:v>
                </c:pt>
                <c:pt idx="11">
                  <c:v>0.6920483515170659</c:v>
                </c:pt>
                <c:pt idx="12">
                  <c:v>0.24015918596977315</c:v>
                </c:pt>
                <c:pt idx="13">
                  <c:v>0.55067975461200547</c:v>
                </c:pt>
                <c:pt idx="14">
                  <c:v>0.90006682392586157</c:v>
                </c:pt>
                <c:pt idx="15">
                  <c:v>1.4650206429039017</c:v>
                </c:pt>
                <c:pt idx="16">
                  <c:v>1.2970021704951051</c:v>
                </c:pt>
                <c:pt idx="17">
                  <c:v>1.4795042667285543</c:v>
                </c:pt>
                <c:pt idx="18">
                  <c:v>1.146246504276192</c:v>
                </c:pt>
                <c:pt idx="19">
                  <c:v>1.6932742128893636</c:v>
                </c:pt>
                <c:pt idx="20">
                  <c:v>1.2056335735900419</c:v>
                </c:pt>
                <c:pt idx="21">
                  <c:v>0.46869822702078778</c:v>
                </c:pt>
                <c:pt idx="22">
                  <c:v>0.1886478535319398</c:v>
                </c:pt>
                <c:pt idx="23">
                  <c:v>0.45963861732754197</c:v>
                </c:pt>
                <c:pt idx="24">
                  <c:v>0.34732963011571627</c:v>
                </c:pt>
                <c:pt idx="25">
                  <c:v>0.60152778287484665</c:v>
                </c:pt>
                <c:pt idx="26">
                  <c:v>1.1163892398089672</c:v>
                </c:pt>
                <c:pt idx="27">
                  <c:v>1.1688409625535598</c:v>
                </c:pt>
                <c:pt idx="28">
                  <c:v>1.8745000742616611</c:v>
                </c:pt>
                <c:pt idx="29">
                  <c:v>2.8412003232542418</c:v>
                </c:pt>
                <c:pt idx="30">
                  <c:v>2.947522739137348</c:v>
                </c:pt>
                <c:pt idx="31">
                  <c:v>2.5940802525971378</c:v>
                </c:pt>
                <c:pt idx="32">
                  <c:v>2.6927116556920723</c:v>
                </c:pt>
                <c:pt idx="33">
                  <c:v>2.9762045157211361</c:v>
                </c:pt>
                <c:pt idx="34">
                  <c:v>3.0004026684802554</c:v>
                </c:pt>
                <c:pt idx="35">
                  <c:v>2.872241460538703</c:v>
                </c:pt>
                <c:pt idx="36">
                  <c:v>2.6728543912248455</c:v>
                </c:pt>
                <c:pt idx="37">
                  <c:v>3.8280936812684203</c:v>
                </c:pt>
                <c:pt idx="38">
                  <c:v>4.21182163887417</c:v>
                </c:pt>
                <c:pt idx="39">
                  <c:v>3.8311163461441069</c:v>
                </c:pt>
                <c:pt idx="40">
                  <c:v>3.8449366657937745</c:v>
                </c:pt>
                <c:pt idx="41">
                  <c:v>3.2549366657937711</c:v>
                </c:pt>
                <c:pt idx="42">
                  <c:v>2.9056419585238302</c:v>
                </c:pt>
                <c:pt idx="43">
                  <c:v>2.2108728636336252</c:v>
                </c:pt>
                <c:pt idx="44">
                  <c:v>1.0701171974147172</c:v>
                </c:pt>
                <c:pt idx="45">
                  <c:v>1.94125069674309</c:v>
                </c:pt>
                <c:pt idx="46">
                  <c:v>1.7696470022613227</c:v>
                </c:pt>
                <c:pt idx="47">
                  <c:v>1.2284211408890258</c:v>
                </c:pt>
                <c:pt idx="48">
                  <c:v>1.5816285298525514</c:v>
                </c:pt>
                <c:pt idx="49">
                  <c:v>0.78748075058227585</c:v>
                </c:pt>
                <c:pt idx="50">
                  <c:v>0.14611215367721542</c:v>
                </c:pt>
                <c:pt idx="51">
                  <c:v>9.319542640724876E-3</c:v>
                </c:pt>
                <c:pt idx="52">
                  <c:v>1.3910659726552552</c:v>
                </c:pt>
                <c:pt idx="53">
                  <c:v>1.4711079612103219</c:v>
                </c:pt>
                <c:pt idx="54">
                  <c:v>1.227102917472827</c:v>
                </c:pt>
                <c:pt idx="55">
                  <c:v>0.68696018194005148</c:v>
                </c:pt>
                <c:pt idx="56">
                  <c:v>-0.41044535978259233</c:v>
                </c:pt>
                <c:pt idx="57">
                  <c:v>-1.9176158039285269</c:v>
                </c:pt>
                <c:pt idx="58">
                  <c:v>-3.0363479540011724</c:v>
                </c:pt>
                <c:pt idx="59">
                  <c:v>-2.4978089129501626</c:v>
                </c:pt>
                <c:pt idx="60">
                  <c:v>-1.9816292325998219</c:v>
                </c:pt>
                <c:pt idx="61">
                  <c:v>-2.0026199963954241</c:v>
                </c:pt>
                <c:pt idx="62">
                  <c:v>-1.0640809553444157</c:v>
                </c:pt>
                <c:pt idx="63">
                  <c:v>-1.5418643301765087</c:v>
                </c:pt>
                <c:pt idx="64">
                  <c:v>-1.2260121094467706</c:v>
                </c:pt>
                <c:pt idx="65">
                  <c:v>-1.6505880953153564</c:v>
                </c:pt>
                <c:pt idx="66">
                  <c:v>-2.3443160529211013</c:v>
                </c:pt>
                <c:pt idx="67">
                  <c:v>-1.3728047204832592</c:v>
                </c:pt>
                <c:pt idx="68">
                  <c:v>-1.6661548449795447</c:v>
                </c:pt>
                <c:pt idx="69">
                  <c:v>-0.94388784632278799</c:v>
                </c:pt>
                <c:pt idx="70">
                  <c:v>-0.46765779248359962</c:v>
                </c:pt>
                <c:pt idx="71">
                  <c:v>-0.7172799593741388</c:v>
                </c:pt>
                <c:pt idx="72">
                  <c:v>0.99847989931168257</c:v>
                </c:pt>
                <c:pt idx="73">
                  <c:v>0.9109819955451286</c:v>
                </c:pt>
                <c:pt idx="74">
                  <c:v>0.54753950900492043</c:v>
                </c:pt>
                <c:pt idx="75">
                  <c:v>1.1353732573258739</c:v>
                </c:pt>
                <c:pt idx="76">
                  <c:v>1.3101843407711442</c:v>
                </c:pt>
                <c:pt idx="77">
                  <c:v>1.5506545359245223</c:v>
                </c:pt>
                <c:pt idx="78">
                  <c:v>1.5628711610924313</c:v>
                </c:pt>
                <c:pt idx="79">
                  <c:v>0.97429013148634169</c:v>
                </c:pt>
                <c:pt idx="80">
                  <c:v>2.0007552829022259</c:v>
                </c:pt>
                <c:pt idx="81">
                  <c:v>2.5874051584059359</c:v>
                </c:pt>
                <c:pt idx="82">
                  <c:v>3.6289668643326323</c:v>
                </c:pt>
                <c:pt idx="83">
                  <c:v>3.5094370594860038</c:v>
                </c:pt>
                <c:pt idx="84">
                  <c:v>3.1642481429312852</c:v>
                </c:pt>
                <c:pt idx="85">
                  <c:v>2.6252389067268922</c:v>
                </c:pt>
                <c:pt idx="86">
                  <c:v>2.0766998656758773</c:v>
                </c:pt>
                <c:pt idx="87">
                  <c:v>2.1505705588143869</c:v>
                </c:pt>
                <c:pt idx="88">
                  <c:v>2.7006209323032451</c:v>
                </c:pt>
                <c:pt idx="89">
                  <c:v>2.9443488899089871</c:v>
                </c:pt>
                <c:pt idx="90">
                  <c:v>1.8236352122451365</c:v>
                </c:pt>
                <c:pt idx="91">
                  <c:v>1.864718338084657</c:v>
                </c:pt>
                <c:pt idx="92">
                  <c:v>2.0919391557194515</c:v>
                </c:pt>
                <c:pt idx="93">
                  <c:v>3.0044412519529047</c:v>
                </c:pt>
                <c:pt idx="94">
                  <c:v>2.5392019619093205</c:v>
                </c:pt>
                <c:pt idx="95">
                  <c:v>3.3842985164201309</c:v>
                </c:pt>
                <c:pt idx="96">
                  <c:v>4.1176486409164212</c:v>
                </c:pt>
                <c:pt idx="97">
                  <c:v>3.9185470426681093</c:v>
                </c:pt>
                <c:pt idx="98">
                  <c:v>4.5140214302883805</c:v>
                </c:pt>
                <c:pt idx="99">
                  <c:v>4.4249198320400751</c:v>
                </c:pt>
                <c:pt idx="100">
                  <c:v>3.7065235265218277</c:v>
                </c:pt>
                <c:pt idx="101">
                  <c:v>3.2362380554562904</c:v>
                </c:pt>
                <c:pt idx="102">
                  <c:v>3.3059609693245378</c:v>
                </c:pt>
                <c:pt idx="103">
                  <c:v>2.880016386550885</c:v>
                </c:pt>
                <c:pt idx="104">
                  <c:v>2.2482195830475078</c:v>
                </c:pt>
                <c:pt idx="105">
                  <c:v>2.9727032068721613</c:v>
                </c:pt>
                <c:pt idx="106">
                  <c:v>3.184449636886697</c:v>
                </c:pt>
                <c:pt idx="107">
                  <c:v>3.3385554276019036</c:v>
                </c:pt>
                <c:pt idx="108">
                  <c:v>3.3254487856160964</c:v>
                </c:pt>
                <c:pt idx="109">
                  <c:v>4.5159693542583241</c:v>
                </c:pt>
                <c:pt idx="110">
                  <c:v>3.9427115918059599</c:v>
                </c:pt>
                <c:pt idx="111">
                  <c:v>4.9858769922144077</c:v>
                </c:pt>
                <c:pt idx="112">
                  <c:v>3.606204451835012</c:v>
                </c:pt>
                <c:pt idx="113">
                  <c:v>4.3938534760681307</c:v>
                </c:pt>
                <c:pt idx="114">
                  <c:v>4.1702682539951539</c:v>
                </c:pt>
                <c:pt idx="115">
                  <c:v>5.0055579175275895</c:v>
                </c:pt>
                <c:pt idx="116">
                  <c:v>3.8156082910164457</c:v>
                </c:pt>
                <c:pt idx="117">
                  <c:v>3.6914101382573179</c:v>
                </c:pt>
                <c:pt idx="118">
                  <c:v>2.6304193744617166</c:v>
                </c:pt>
                <c:pt idx="119">
                  <c:v>1.2615361039225164</c:v>
                </c:pt>
                <c:pt idx="120">
                  <c:v>1.6757846301704831</c:v>
                </c:pt>
                <c:pt idx="121">
                  <c:v>2.1227703502286062</c:v>
                </c:pt>
                <c:pt idx="122">
                  <c:v>1.2146007573532529</c:v>
                </c:pt>
                <c:pt idx="123">
                  <c:v>1.8406377021708238</c:v>
                </c:pt>
                <c:pt idx="124">
                  <c:v>0.63653191145562715</c:v>
                </c:pt>
                <c:pt idx="125">
                  <c:v>1.8227199767397479</c:v>
                </c:pt>
                <c:pt idx="126">
                  <c:v>0.77654029638941324</c:v>
                </c:pt>
                <c:pt idx="127">
                  <c:v>1.7099911678634001</c:v>
                </c:pt>
                <c:pt idx="128">
                  <c:v>-0.10901806834098693</c:v>
                </c:pt>
                <c:pt idx="129">
                  <c:v>0.13720360056441194</c:v>
                </c:pt>
                <c:pt idx="130">
                  <c:v>1.6947015043309648</c:v>
                </c:pt>
                <c:pt idx="131">
                  <c:v>1.6031397984042712</c:v>
                </c:pt>
                <c:pt idx="132">
                  <c:v>1.500117133528597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D1AB-46E0-80B9-E82E1549D4E4}"/>
            </c:ext>
          </c:extLst>
        </c:ser>
        <c:dLbls/>
        <c:axId val="135622656"/>
        <c:axId val="135624192"/>
      </c:scatterChart>
      <c:valAx>
        <c:axId val="135622656"/>
        <c:scaling>
          <c:orientation val="minMax"/>
          <c:max val="40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624192"/>
        <c:crosses val="autoZero"/>
        <c:crossBetween val="midCat"/>
      </c:valAx>
      <c:valAx>
        <c:axId val="13562419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6226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rain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32348351198025332"/>
                  <c:y val="-7.9853479853479892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epc fliped'!$C$21:$C$272</c:f>
              <c:numCache>
                <c:formatCode>General</c:formatCode>
                <c:ptCount val="252"/>
                <c:pt idx="0">
                  <c:v>66.38</c:v>
                </c:pt>
                <c:pt idx="1">
                  <c:v>64.06</c:v>
                </c:pt>
                <c:pt idx="2">
                  <c:v>64.7</c:v>
                </c:pt>
                <c:pt idx="3">
                  <c:v>65.099999999999994</c:v>
                </c:pt>
                <c:pt idx="4">
                  <c:v>65.11</c:v>
                </c:pt>
                <c:pt idx="5">
                  <c:v>64.23</c:v>
                </c:pt>
                <c:pt idx="6">
                  <c:v>62.56</c:v>
                </c:pt>
                <c:pt idx="7">
                  <c:v>63.5</c:v>
                </c:pt>
                <c:pt idx="8">
                  <c:v>63.29</c:v>
                </c:pt>
                <c:pt idx="9">
                  <c:v>62.55</c:v>
                </c:pt>
                <c:pt idx="10">
                  <c:v>62.28</c:v>
                </c:pt>
                <c:pt idx="11">
                  <c:v>60.91</c:v>
                </c:pt>
                <c:pt idx="12">
                  <c:v>60.45</c:v>
                </c:pt>
                <c:pt idx="13">
                  <c:v>60.03</c:v>
                </c:pt>
                <c:pt idx="14">
                  <c:v>55.92</c:v>
                </c:pt>
                <c:pt idx="15">
                  <c:v>55.62</c:v>
                </c:pt>
                <c:pt idx="16">
                  <c:v>57.32</c:v>
                </c:pt>
                <c:pt idx="17">
                  <c:v>57.68</c:v>
                </c:pt>
                <c:pt idx="18">
                  <c:v>56.36</c:v>
                </c:pt>
                <c:pt idx="19">
                  <c:v>57.3</c:v>
                </c:pt>
                <c:pt idx="20">
                  <c:v>58.33</c:v>
                </c:pt>
                <c:pt idx="21">
                  <c:v>57.73</c:v>
                </c:pt>
                <c:pt idx="22">
                  <c:v>57.99</c:v>
                </c:pt>
                <c:pt idx="23">
                  <c:v>58.28</c:v>
                </c:pt>
                <c:pt idx="24">
                  <c:v>57.68</c:v>
                </c:pt>
                <c:pt idx="25">
                  <c:v>57.54</c:v>
                </c:pt>
                <c:pt idx="26">
                  <c:v>59.52</c:v>
                </c:pt>
                <c:pt idx="27">
                  <c:v>61.23</c:v>
                </c:pt>
                <c:pt idx="28">
                  <c:v>62.18</c:v>
                </c:pt>
                <c:pt idx="29">
                  <c:v>62.5</c:v>
                </c:pt>
                <c:pt idx="30">
                  <c:v>63.02</c:v>
                </c:pt>
                <c:pt idx="31">
                  <c:v>62.63</c:v>
                </c:pt>
                <c:pt idx="32">
                  <c:v>62.02</c:v>
                </c:pt>
                <c:pt idx="33">
                  <c:v>63.81</c:v>
                </c:pt>
                <c:pt idx="34">
                  <c:v>64.92</c:v>
                </c:pt>
                <c:pt idx="35">
                  <c:v>65.55</c:v>
                </c:pt>
                <c:pt idx="36">
                  <c:v>65.849999999999994</c:v>
                </c:pt>
                <c:pt idx="37">
                  <c:v>63.95</c:v>
                </c:pt>
                <c:pt idx="38">
                  <c:v>62.9</c:v>
                </c:pt>
                <c:pt idx="39">
                  <c:v>64.03</c:v>
                </c:pt>
                <c:pt idx="40">
                  <c:v>62.54</c:v>
                </c:pt>
                <c:pt idx="41">
                  <c:v>61.71</c:v>
                </c:pt>
                <c:pt idx="42">
                  <c:v>61.14</c:v>
                </c:pt>
                <c:pt idx="43">
                  <c:v>61.55</c:v>
                </c:pt>
                <c:pt idx="44">
                  <c:v>62</c:v>
                </c:pt>
                <c:pt idx="45">
                  <c:v>62.9</c:v>
                </c:pt>
                <c:pt idx="46">
                  <c:v>63.11</c:v>
                </c:pt>
                <c:pt idx="47">
                  <c:v>63.16</c:v>
                </c:pt>
                <c:pt idx="48">
                  <c:v>64.319999999999993</c:v>
                </c:pt>
                <c:pt idx="49">
                  <c:v>64.75</c:v>
                </c:pt>
                <c:pt idx="50">
                  <c:v>64.12</c:v>
                </c:pt>
                <c:pt idx="51">
                  <c:v>64.28</c:v>
                </c:pt>
                <c:pt idx="52">
                  <c:v>64.5</c:v>
                </c:pt>
                <c:pt idx="53">
                  <c:v>63.97</c:v>
                </c:pt>
                <c:pt idx="54">
                  <c:v>64.63</c:v>
                </c:pt>
                <c:pt idx="55">
                  <c:v>63.25</c:v>
                </c:pt>
                <c:pt idx="56">
                  <c:v>62.71</c:v>
                </c:pt>
                <c:pt idx="57">
                  <c:v>62.25</c:v>
                </c:pt>
                <c:pt idx="58">
                  <c:v>62.01</c:v>
                </c:pt>
                <c:pt idx="59">
                  <c:v>62.49</c:v>
                </c:pt>
                <c:pt idx="60">
                  <c:v>61.03</c:v>
                </c:pt>
                <c:pt idx="61">
                  <c:v>61.04</c:v>
                </c:pt>
                <c:pt idx="62">
                  <c:v>62.44</c:v>
                </c:pt>
                <c:pt idx="63">
                  <c:v>62.05</c:v>
                </c:pt>
                <c:pt idx="64">
                  <c:v>61.83</c:v>
                </c:pt>
                <c:pt idx="65">
                  <c:v>61.75</c:v>
                </c:pt>
                <c:pt idx="66">
                  <c:v>61.77</c:v>
                </c:pt>
                <c:pt idx="67">
                  <c:v>61</c:v>
                </c:pt>
                <c:pt idx="68">
                  <c:v>60.94</c:v>
                </c:pt>
                <c:pt idx="69">
                  <c:v>61.42</c:v>
                </c:pt>
                <c:pt idx="70">
                  <c:v>62.29</c:v>
                </c:pt>
                <c:pt idx="71">
                  <c:v>62.14</c:v>
                </c:pt>
                <c:pt idx="72">
                  <c:v>63.36</c:v>
                </c:pt>
                <c:pt idx="73">
                  <c:v>62.86</c:v>
                </c:pt>
                <c:pt idx="74">
                  <c:v>61.25</c:v>
                </c:pt>
                <c:pt idx="75">
                  <c:v>60.64</c:v>
                </c:pt>
                <c:pt idx="76">
                  <c:v>58.5</c:v>
                </c:pt>
                <c:pt idx="77">
                  <c:v>58.32</c:v>
                </c:pt>
                <c:pt idx="78">
                  <c:v>58.62</c:v>
                </c:pt>
                <c:pt idx="79">
                  <c:v>57.19</c:v>
                </c:pt>
                <c:pt idx="80">
                  <c:v>57.4</c:v>
                </c:pt>
                <c:pt idx="81">
                  <c:v>58.23</c:v>
                </c:pt>
                <c:pt idx="82">
                  <c:v>56.92</c:v>
                </c:pt>
                <c:pt idx="83">
                  <c:v>57.26</c:v>
                </c:pt>
                <c:pt idx="84">
                  <c:v>57.95</c:v>
                </c:pt>
                <c:pt idx="85">
                  <c:v>58.5</c:v>
                </c:pt>
                <c:pt idx="86">
                  <c:v>58.5</c:v>
                </c:pt>
                <c:pt idx="87">
                  <c:v>58.74</c:v>
                </c:pt>
                <c:pt idx="88">
                  <c:v>59.81</c:v>
                </c:pt>
                <c:pt idx="89">
                  <c:v>59.79</c:v>
                </c:pt>
                <c:pt idx="90">
                  <c:v>59.47</c:v>
                </c:pt>
                <c:pt idx="91">
                  <c:v>59.15</c:v>
                </c:pt>
                <c:pt idx="92">
                  <c:v>57.11</c:v>
                </c:pt>
                <c:pt idx="93">
                  <c:v>56.37</c:v>
                </c:pt>
                <c:pt idx="94">
                  <c:v>56.92</c:v>
                </c:pt>
                <c:pt idx="95">
                  <c:v>56.99</c:v>
                </c:pt>
                <c:pt idx="96">
                  <c:v>57.2</c:v>
                </c:pt>
                <c:pt idx="97">
                  <c:v>57</c:v>
                </c:pt>
                <c:pt idx="98">
                  <c:v>56.88</c:v>
                </c:pt>
                <c:pt idx="99">
                  <c:v>57.49</c:v>
                </c:pt>
                <c:pt idx="100">
                  <c:v>58.57</c:v>
                </c:pt>
                <c:pt idx="101">
                  <c:v>59.17</c:v>
                </c:pt>
                <c:pt idx="102">
                  <c:v>58.65</c:v>
                </c:pt>
                <c:pt idx="103">
                  <c:v>58.59</c:v>
                </c:pt>
                <c:pt idx="104">
                  <c:v>59.41</c:v>
                </c:pt>
                <c:pt idx="105">
                  <c:v>58.78</c:v>
                </c:pt>
                <c:pt idx="106">
                  <c:v>57.76</c:v>
                </c:pt>
                <c:pt idx="107">
                  <c:v>58.17</c:v>
                </c:pt>
                <c:pt idx="108">
                  <c:v>58.76</c:v>
                </c:pt>
                <c:pt idx="109">
                  <c:v>59.29</c:v>
                </c:pt>
                <c:pt idx="110">
                  <c:v>59.4</c:v>
                </c:pt>
                <c:pt idx="111">
                  <c:v>59.9</c:v>
                </c:pt>
                <c:pt idx="112">
                  <c:v>60.24</c:v>
                </c:pt>
                <c:pt idx="113">
                  <c:v>61.36</c:v>
                </c:pt>
                <c:pt idx="114">
                  <c:v>61.92</c:v>
                </c:pt>
                <c:pt idx="115">
                  <c:v>62.3</c:v>
                </c:pt>
                <c:pt idx="116">
                  <c:v>61.89</c:v>
                </c:pt>
                <c:pt idx="117">
                  <c:v>62.04</c:v>
                </c:pt>
                <c:pt idx="118">
                  <c:v>61.11</c:v>
                </c:pt>
                <c:pt idx="119">
                  <c:v>62.95</c:v>
                </c:pt>
                <c:pt idx="120">
                  <c:v>62.49</c:v>
                </c:pt>
                <c:pt idx="121">
                  <c:v>62.19</c:v>
                </c:pt>
                <c:pt idx="122">
                  <c:v>61.63</c:v>
                </c:pt>
                <c:pt idx="123">
                  <c:v>61.84</c:v>
                </c:pt>
                <c:pt idx="124">
                  <c:v>61.31</c:v>
                </c:pt>
                <c:pt idx="125">
                  <c:v>61.78</c:v>
                </c:pt>
                <c:pt idx="126">
                  <c:v>61.77</c:v>
                </c:pt>
                <c:pt idx="127">
                  <c:v>62.27</c:v>
                </c:pt>
                <c:pt idx="128">
                  <c:v>62.5</c:v>
                </c:pt>
                <c:pt idx="129">
                  <c:v>63.5</c:v>
                </c:pt>
                <c:pt idx="130">
                  <c:v>63.7</c:v>
                </c:pt>
                <c:pt idx="131">
                  <c:v>63.57</c:v>
                </c:pt>
                <c:pt idx="132">
                  <c:v>63.16</c:v>
                </c:pt>
                <c:pt idx="133">
                  <c:v>64.39</c:v>
                </c:pt>
                <c:pt idx="134">
                  <c:v>64.12</c:v>
                </c:pt>
                <c:pt idx="135">
                  <c:v>64.12</c:v>
                </c:pt>
                <c:pt idx="136">
                  <c:v>63.81</c:v>
                </c:pt>
                <c:pt idx="137">
                  <c:v>62.69</c:v>
                </c:pt>
                <c:pt idx="138">
                  <c:v>62.73</c:v>
                </c:pt>
                <c:pt idx="139">
                  <c:v>62.05</c:v>
                </c:pt>
                <c:pt idx="140">
                  <c:v>62.57</c:v>
                </c:pt>
                <c:pt idx="141">
                  <c:v>62.52</c:v>
                </c:pt>
                <c:pt idx="142">
                  <c:v>62.48</c:v>
                </c:pt>
                <c:pt idx="143">
                  <c:v>62.12</c:v>
                </c:pt>
                <c:pt idx="144">
                  <c:v>61</c:v>
                </c:pt>
                <c:pt idx="145">
                  <c:v>61.04</c:v>
                </c:pt>
                <c:pt idx="146">
                  <c:v>61.8</c:v>
                </c:pt>
                <c:pt idx="147">
                  <c:v>61.62</c:v>
                </c:pt>
                <c:pt idx="148">
                  <c:v>61.38</c:v>
                </c:pt>
                <c:pt idx="149">
                  <c:v>61.65</c:v>
                </c:pt>
                <c:pt idx="150">
                  <c:v>61.98</c:v>
                </c:pt>
                <c:pt idx="151">
                  <c:v>62.22</c:v>
                </c:pt>
                <c:pt idx="152">
                  <c:v>62.9</c:v>
                </c:pt>
                <c:pt idx="153">
                  <c:v>63.21</c:v>
                </c:pt>
                <c:pt idx="154">
                  <c:v>62.28</c:v>
                </c:pt>
                <c:pt idx="155">
                  <c:v>61.65</c:v>
                </c:pt>
                <c:pt idx="156">
                  <c:v>60.17</c:v>
                </c:pt>
                <c:pt idx="157">
                  <c:v>60.48</c:v>
                </c:pt>
                <c:pt idx="158">
                  <c:v>60.85</c:v>
                </c:pt>
                <c:pt idx="159">
                  <c:v>60.59</c:v>
                </c:pt>
                <c:pt idx="160">
                  <c:v>60.63</c:v>
                </c:pt>
                <c:pt idx="161">
                  <c:v>62.17</c:v>
                </c:pt>
                <c:pt idx="162">
                  <c:v>61.97</c:v>
                </c:pt>
                <c:pt idx="163">
                  <c:v>62.64</c:v>
                </c:pt>
                <c:pt idx="164">
                  <c:v>62.26</c:v>
                </c:pt>
                <c:pt idx="165">
                  <c:v>63</c:v>
                </c:pt>
                <c:pt idx="166">
                  <c:v>62.72</c:v>
                </c:pt>
                <c:pt idx="167">
                  <c:v>64.23</c:v>
                </c:pt>
                <c:pt idx="168">
                  <c:v>64.33</c:v>
                </c:pt>
                <c:pt idx="169">
                  <c:v>64.06</c:v>
                </c:pt>
                <c:pt idx="170">
                  <c:v>64.17</c:v>
                </c:pt>
                <c:pt idx="171">
                  <c:v>63.77</c:v>
                </c:pt>
                <c:pt idx="172">
                  <c:v>64.22</c:v>
                </c:pt>
                <c:pt idx="173">
                  <c:v>64.83</c:v>
                </c:pt>
                <c:pt idx="174">
                  <c:v>65.22</c:v>
                </c:pt>
                <c:pt idx="175">
                  <c:v>64.28</c:v>
                </c:pt>
                <c:pt idx="176">
                  <c:v>64.31</c:v>
                </c:pt>
                <c:pt idx="177">
                  <c:v>64.790000000000006</c:v>
                </c:pt>
                <c:pt idx="178">
                  <c:v>64.63</c:v>
                </c:pt>
                <c:pt idx="179">
                  <c:v>65.52</c:v>
                </c:pt>
                <c:pt idx="180">
                  <c:v>66.12</c:v>
                </c:pt>
                <c:pt idx="181">
                  <c:v>65.67</c:v>
                </c:pt>
                <c:pt idx="182">
                  <c:v>65.84</c:v>
                </c:pt>
                <c:pt idx="183">
                  <c:v>66.37</c:v>
                </c:pt>
                <c:pt idx="184">
                  <c:v>66.41</c:v>
                </c:pt>
                <c:pt idx="185">
                  <c:v>66.36</c:v>
                </c:pt>
                <c:pt idx="186">
                  <c:v>65.31</c:v>
                </c:pt>
                <c:pt idx="187">
                  <c:v>67.349999999999994</c:v>
                </c:pt>
                <c:pt idx="188">
                  <c:v>67.150000000000006</c:v>
                </c:pt>
                <c:pt idx="189">
                  <c:v>67.72</c:v>
                </c:pt>
                <c:pt idx="190">
                  <c:v>68.099999999999994</c:v>
                </c:pt>
                <c:pt idx="191">
                  <c:v>65.41</c:v>
                </c:pt>
                <c:pt idx="192">
                  <c:v>66.48</c:v>
                </c:pt>
                <c:pt idx="193">
                  <c:v>65.819999999999993</c:v>
                </c:pt>
                <c:pt idx="194">
                  <c:v>63.71</c:v>
                </c:pt>
                <c:pt idx="195">
                  <c:v>62.93</c:v>
                </c:pt>
                <c:pt idx="196">
                  <c:v>64.150000000000006</c:v>
                </c:pt>
                <c:pt idx="197">
                  <c:v>64.3</c:v>
                </c:pt>
                <c:pt idx="198">
                  <c:v>64.48</c:v>
                </c:pt>
                <c:pt idx="199">
                  <c:v>64.25</c:v>
                </c:pt>
                <c:pt idx="200">
                  <c:v>64.37</c:v>
                </c:pt>
                <c:pt idx="201">
                  <c:v>63.72</c:v>
                </c:pt>
                <c:pt idx="202">
                  <c:v>63.94</c:v>
                </c:pt>
                <c:pt idx="203">
                  <c:v>63.98</c:v>
                </c:pt>
                <c:pt idx="204">
                  <c:v>64.62</c:v>
                </c:pt>
                <c:pt idx="205">
                  <c:v>64.739999999999995</c:v>
                </c:pt>
                <c:pt idx="206">
                  <c:v>65.27</c:v>
                </c:pt>
                <c:pt idx="207">
                  <c:v>65.819999999999993</c:v>
                </c:pt>
                <c:pt idx="208">
                  <c:v>65.760000000000005</c:v>
                </c:pt>
                <c:pt idx="209">
                  <c:v>65.150000000000006</c:v>
                </c:pt>
                <c:pt idx="210">
                  <c:v>65.84</c:v>
                </c:pt>
                <c:pt idx="211">
                  <c:v>65.7</c:v>
                </c:pt>
                <c:pt idx="212">
                  <c:v>66.05</c:v>
                </c:pt>
                <c:pt idx="213">
                  <c:v>65.650000000000006</c:v>
                </c:pt>
                <c:pt idx="214">
                  <c:v>65.739999999999995</c:v>
                </c:pt>
                <c:pt idx="215">
                  <c:v>65.849999999999994</c:v>
                </c:pt>
                <c:pt idx="216">
                  <c:v>65.83</c:v>
                </c:pt>
                <c:pt idx="217">
                  <c:v>66.81</c:v>
                </c:pt>
                <c:pt idx="218">
                  <c:v>66.86</c:v>
                </c:pt>
                <c:pt idx="219">
                  <c:v>66.53</c:v>
                </c:pt>
                <c:pt idx="220">
                  <c:v>67.16</c:v>
                </c:pt>
                <c:pt idx="221">
                  <c:v>67.08</c:v>
                </c:pt>
                <c:pt idx="222">
                  <c:v>66.989999999999995</c:v>
                </c:pt>
                <c:pt idx="223">
                  <c:v>67.84</c:v>
                </c:pt>
                <c:pt idx="224">
                  <c:v>68.400000000000006</c:v>
                </c:pt>
                <c:pt idx="225">
                  <c:v>68</c:v>
                </c:pt>
                <c:pt idx="226">
                  <c:v>68.38</c:v>
                </c:pt>
                <c:pt idx="227">
                  <c:v>67.53</c:v>
                </c:pt>
                <c:pt idx="228">
                  <c:v>68.7</c:v>
                </c:pt>
                <c:pt idx="229">
                  <c:v>68.260000000000005</c:v>
                </c:pt>
                <c:pt idx="230">
                  <c:v>67.73</c:v>
                </c:pt>
                <c:pt idx="231">
                  <c:v>67.89</c:v>
                </c:pt>
                <c:pt idx="232">
                  <c:v>66.87</c:v>
                </c:pt>
                <c:pt idx="233">
                  <c:v>67.56</c:v>
                </c:pt>
                <c:pt idx="234">
                  <c:v>67.09</c:v>
                </c:pt>
                <c:pt idx="235">
                  <c:v>66.69</c:v>
                </c:pt>
                <c:pt idx="236">
                  <c:v>66.66</c:v>
                </c:pt>
                <c:pt idx="237">
                  <c:v>67.489999999999995</c:v>
                </c:pt>
                <c:pt idx="238">
                  <c:v>68.19</c:v>
                </c:pt>
                <c:pt idx="239">
                  <c:v>68.25</c:v>
                </c:pt>
                <c:pt idx="240">
                  <c:v>67.88</c:v>
                </c:pt>
                <c:pt idx="241">
                  <c:v>67.45</c:v>
                </c:pt>
                <c:pt idx="242">
                  <c:v>66</c:v>
                </c:pt>
                <c:pt idx="243">
                  <c:v>66.45</c:v>
                </c:pt>
                <c:pt idx="244">
                  <c:v>66.28</c:v>
                </c:pt>
                <c:pt idx="245">
                  <c:v>66.540000000000006</c:v>
                </c:pt>
                <c:pt idx="246">
                  <c:v>65.599999999999994</c:v>
                </c:pt>
                <c:pt idx="247">
                  <c:v>65.06</c:v>
                </c:pt>
                <c:pt idx="248">
                  <c:v>65.52</c:v>
                </c:pt>
                <c:pt idx="249">
                  <c:v>65.67</c:v>
                </c:pt>
                <c:pt idx="250">
                  <c:v>65.2</c:v>
                </c:pt>
                <c:pt idx="251">
                  <c:v>65.540000000000006</c:v>
                </c:pt>
              </c:numCache>
            </c:numRef>
          </c:xVal>
          <c:yVal>
            <c:numRef>
              <c:f>'epc fliped'!$B$21:$B$272</c:f>
              <c:numCache>
                <c:formatCode>General</c:formatCode>
                <c:ptCount val="252"/>
                <c:pt idx="0">
                  <c:v>37.85</c:v>
                </c:pt>
                <c:pt idx="1">
                  <c:v>36.409999999999997</c:v>
                </c:pt>
                <c:pt idx="2">
                  <c:v>38.21</c:v>
                </c:pt>
                <c:pt idx="3">
                  <c:v>38.44</c:v>
                </c:pt>
                <c:pt idx="4">
                  <c:v>38.06</c:v>
                </c:pt>
                <c:pt idx="5">
                  <c:v>38.74</c:v>
                </c:pt>
                <c:pt idx="6">
                  <c:v>38.42</c:v>
                </c:pt>
                <c:pt idx="7">
                  <c:v>39.020000000000003</c:v>
                </c:pt>
                <c:pt idx="8">
                  <c:v>38.020000000000003</c:v>
                </c:pt>
                <c:pt idx="9">
                  <c:v>36.9</c:v>
                </c:pt>
                <c:pt idx="10">
                  <c:v>36.04</c:v>
                </c:pt>
                <c:pt idx="11">
                  <c:v>35.17</c:v>
                </c:pt>
                <c:pt idx="12">
                  <c:v>34.97</c:v>
                </c:pt>
                <c:pt idx="13">
                  <c:v>33.68</c:v>
                </c:pt>
                <c:pt idx="14">
                  <c:v>32.11</c:v>
                </c:pt>
                <c:pt idx="15">
                  <c:v>32.93</c:v>
                </c:pt>
                <c:pt idx="16">
                  <c:v>34.840000000000003</c:v>
                </c:pt>
                <c:pt idx="17">
                  <c:v>34.47</c:v>
                </c:pt>
                <c:pt idx="18">
                  <c:v>33.5</c:v>
                </c:pt>
                <c:pt idx="19">
                  <c:v>34.24</c:v>
                </c:pt>
                <c:pt idx="20">
                  <c:v>35.76</c:v>
                </c:pt>
                <c:pt idx="21">
                  <c:v>35.54</c:v>
                </c:pt>
                <c:pt idx="22">
                  <c:v>36.17</c:v>
                </c:pt>
                <c:pt idx="23">
                  <c:v>36.520000000000003</c:v>
                </c:pt>
                <c:pt idx="24">
                  <c:v>35.380000000000003</c:v>
                </c:pt>
                <c:pt idx="25">
                  <c:v>35.21</c:v>
                </c:pt>
                <c:pt idx="26">
                  <c:v>37.85</c:v>
                </c:pt>
                <c:pt idx="27">
                  <c:v>38.590000000000003</c:v>
                </c:pt>
                <c:pt idx="28">
                  <c:v>40.11</c:v>
                </c:pt>
                <c:pt idx="29">
                  <c:v>39.26</c:v>
                </c:pt>
                <c:pt idx="30">
                  <c:v>39.61</c:v>
                </c:pt>
                <c:pt idx="31">
                  <c:v>38.92</c:v>
                </c:pt>
                <c:pt idx="32">
                  <c:v>38.56</c:v>
                </c:pt>
                <c:pt idx="33">
                  <c:v>39.64</c:v>
                </c:pt>
                <c:pt idx="34">
                  <c:v>39.380000000000003</c:v>
                </c:pt>
                <c:pt idx="35">
                  <c:v>38.22</c:v>
                </c:pt>
                <c:pt idx="36">
                  <c:v>38.86</c:v>
                </c:pt>
                <c:pt idx="37">
                  <c:v>37.29</c:v>
                </c:pt>
                <c:pt idx="38">
                  <c:v>36.89</c:v>
                </c:pt>
                <c:pt idx="39">
                  <c:v>38.33</c:v>
                </c:pt>
                <c:pt idx="40">
                  <c:v>36.72</c:v>
                </c:pt>
                <c:pt idx="41">
                  <c:v>35.71</c:v>
                </c:pt>
                <c:pt idx="42">
                  <c:v>36.58</c:v>
                </c:pt>
                <c:pt idx="43">
                  <c:v>37.58</c:v>
                </c:pt>
                <c:pt idx="44">
                  <c:v>38.25</c:v>
                </c:pt>
                <c:pt idx="45">
                  <c:v>37.39</c:v>
                </c:pt>
                <c:pt idx="46">
                  <c:v>38.67</c:v>
                </c:pt>
                <c:pt idx="47">
                  <c:v>38.65</c:v>
                </c:pt>
                <c:pt idx="48">
                  <c:v>39.630000000000003</c:v>
                </c:pt>
                <c:pt idx="49">
                  <c:v>40.54</c:v>
                </c:pt>
                <c:pt idx="50">
                  <c:v>39.79</c:v>
                </c:pt>
                <c:pt idx="51">
                  <c:v>39.479999999999997</c:v>
                </c:pt>
                <c:pt idx="52">
                  <c:v>40</c:v>
                </c:pt>
                <c:pt idx="53">
                  <c:v>39.6</c:v>
                </c:pt>
                <c:pt idx="54">
                  <c:v>40.46</c:v>
                </c:pt>
                <c:pt idx="55">
                  <c:v>39.630000000000003</c:v>
                </c:pt>
                <c:pt idx="56">
                  <c:v>38.58</c:v>
                </c:pt>
                <c:pt idx="57">
                  <c:v>37.93</c:v>
                </c:pt>
                <c:pt idx="58">
                  <c:v>38.450000000000003</c:v>
                </c:pt>
                <c:pt idx="59">
                  <c:v>39.08</c:v>
                </c:pt>
                <c:pt idx="60">
                  <c:v>38.17</c:v>
                </c:pt>
                <c:pt idx="61">
                  <c:v>38.270000000000003</c:v>
                </c:pt>
                <c:pt idx="62">
                  <c:v>40.17</c:v>
                </c:pt>
                <c:pt idx="63">
                  <c:v>40.380000000000003</c:v>
                </c:pt>
                <c:pt idx="64">
                  <c:v>40.26</c:v>
                </c:pt>
                <c:pt idx="65">
                  <c:v>39.630000000000003</c:v>
                </c:pt>
                <c:pt idx="66">
                  <c:v>39.86</c:v>
                </c:pt>
                <c:pt idx="67">
                  <c:v>38.979999999999997</c:v>
                </c:pt>
                <c:pt idx="68">
                  <c:v>39.24</c:v>
                </c:pt>
                <c:pt idx="69">
                  <c:v>39.4</c:v>
                </c:pt>
                <c:pt idx="70">
                  <c:v>40.47</c:v>
                </c:pt>
                <c:pt idx="71">
                  <c:v>40.770000000000003</c:v>
                </c:pt>
                <c:pt idx="72">
                  <c:v>41.98</c:v>
                </c:pt>
                <c:pt idx="73">
                  <c:v>41.58</c:v>
                </c:pt>
                <c:pt idx="74">
                  <c:v>40.18</c:v>
                </c:pt>
                <c:pt idx="75">
                  <c:v>39.130000000000003</c:v>
                </c:pt>
                <c:pt idx="76">
                  <c:v>36.29</c:v>
                </c:pt>
                <c:pt idx="77">
                  <c:v>35.97</c:v>
                </c:pt>
                <c:pt idx="78">
                  <c:v>36.24</c:v>
                </c:pt>
                <c:pt idx="79">
                  <c:v>34.85</c:v>
                </c:pt>
                <c:pt idx="80">
                  <c:v>35.130000000000003</c:v>
                </c:pt>
                <c:pt idx="81">
                  <c:v>36.049999999999997</c:v>
                </c:pt>
                <c:pt idx="82">
                  <c:v>34.58</c:v>
                </c:pt>
                <c:pt idx="83">
                  <c:v>34.26</c:v>
                </c:pt>
                <c:pt idx="84">
                  <c:v>34.700000000000003</c:v>
                </c:pt>
                <c:pt idx="85">
                  <c:v>34.75</c:v>
                </c:pt>
                <c:pt idx="86">
                  <c:v>34.36</c:v>
                </c:pt>
                <c:pt idx="87">
                  <c:v>35.53</c:v>
                </c:pt>
                <c:pt idx="88">
                  <c:v>36.28</c:v>
                </c:pt>
                <c:pt idx="89">
                  <c:v>35.86</c:v>
                </c:pt>
                <c:pt idx="90">
                  <c:v>35.549999999999997</c:v>
                </c:pt>
                <c:pt idx="91">
                  <c:v>35.630000000000003</c:v>
                </c:pt>
                <c:pt idx="92">
                  <c:v>33.36</c:v>
                </c:pt>
                <c:pt idx="93">
                  <c:v>33.67</c:v>
                </c:pt>
                <c:pt idx="94">
                  <c:v>34.409999999999997</c:v>
                </c:pt>
                <c:pt idx="95">
                  <c:v>34.270000000000003</c:v>
                </c:pt>
                <c:pt idx="96">
                  <c:v>33.99</c:v>
                </c:pt>
                <c:pt idx="97">
                  <c:v>34.33</c:v>
                </c:pt>
                <c:pt idx="98">
                  <c:v>33.71</c:v>
                </c:pt>
                <c:pt idx="99">
                  <c:v>34.6</c:v>
                </c:pt>
                <c:pt idx="100">
                  <c:v>35.69</c:v>
                </c:pt>
                <c:pt idx="101">
                  <c:v>35.96</c:v>
                </c:pt>
                <c:pt idx="102">
                  <c:v>35.700000000000003</c:v>
                </c:pt>
                <c:pt idx="103">
                  <c:v>35.08</c:v>
                </c:pt>
                <c:pt idx="104">
                  <c:v>36.229999999999997</c:v>
                </c:pt>
                <c:pt idx="105">
                  <c:v>35.64</c:v>
                </c:pt>
                <c:pt idx="106">
                  <c:v>35.979999999999997</c:v>
                </c:pt>
                <c:pt idx="107">
                  <c:v>36.22</c:v>
                </c:pt>
                <c:pt idx="108">
                  <c:v>37.24</c:v>
                </c:pt>
                <c:pt idx="109">
                  <c:v>37.159999999999997</c:v>
                </c:pt>
                <c:pt idx="110">
                  <c:v>36.729999999999997</c:v>
                </c:pt>
                <c:pt idx="111">
                  <c:v>36.9</c:v>
                </c:pt>
                <c:pt idx="112">
                  <c:v>37.85</c:v>
                </c:pt>
                <c:pt idx="113">
                  <c:v>37.93</c:v>
                </c:pt>
                <c:pt idx="114">
                  <c:v>38.229999999999997</c:v>
                </c:pt>
                <c:pt idx="115">
                  <c:v>38.69</c:v>
                </c:pt>
                <c:pt idx="116">
                  <c:v>38.32</c:v>
                </c:pt>
                <c:pt idx="117">
                  <c:v>38.44</c:v>
                </c:pt>
                <c:pt idx="118">
                  <c:v>38.15</c:v>
                </c:pt>
                <c:pt idx="119">
                  <c:v>39.78</c:v>
                </c:pt>
                <c:pt idx="120">
                  <c:v>38.9</c:v>
                </c:pt>
                <c:pt idx="121">
                  <c:v>38.81</c:v>
                </c:pt>
                <c:pt idx="122">
                  <c:v>38.29</c:v>
                </c:pt>
                <c:pt idx="123">
                  <c:v>38.770000000000003</c:v>
                </c:pt>
                <c:pt idx="124">
                  <c:v>37.21</c:v>
                </c:pt>
                <c:pt idx="125">
                  <c:v>37.24</c:v>
                </c:pt>
                <c:pt idx="126">
                  <c:v>37.21</c:v>
                </c:pt>
                <c:pt idx="127">
                  <c:v>38.58</c:v>
                </c:pt>
                <c:pt idx="128">
                  <c:v>38.729999999999997</c:v>
                </c:pt>
                <c:pt idx="129">
                  <c:v>39.78</c:v>
                </c:pt>
                <c:pt idx="130">
                  <c:v>39.840000000000003</c:v>
                </c:pt>
                <c:pt idx="131">
                  <c:v>40.28</c:v>
                </c:pt>
                <c:pt idx="132">
                  <c:v>40.409999999999997</c:v>
                </c:pt>
                <c:pt idx="133">
                  <c:v>41.86</c:v>
                </c:pt>
                <c:pt idx="134">
                  <c:v>41.42</c:v>
                </c:pt>
                <c:pt idx="135">
                  <c:v>41.97</c:v>
                </c:pt>
                <c:pt idx="136">
                  <c:v>41.46</c:v>
                </c:pt>
                <c:pt idx="137">
                  <c:v>40.79</c:v>
                </c:pt>
                <c:pt idx="138">
                  <c:v>41.13</c:v>
                </c:pt>
                <c:pt idx="139">
                  <c:v>40.380000000000003</c:v>
                </c:pt>
                <c:pt idx="140">
                  <c:v>40.71</c:v>
                </c:pt>
                <c:pt idx="141">
                  <c:v>40.24</c:v>
                </c:pt>
                <c:pt idx="142">
                  <c:v>40.28</c:v>
                </c:pt>
                <c:pt idx="143">
                  <c:v>40.43</c:v>
                </c:pt>
                <c:pt idx="144">
                  <c:v>39.64</c:v>
                </c:pt>
                <c:pt idx="145">
                  <c:v>39.21</c:v>
                </c:pt>
                <c:pt idx="146">
                  <c:v>40.299999999999997</c:v>
                </c:pt>
                <c:pt idx="147">
                  <c:v>39.57</c:v>
                </c:pt>
                <c:pt idx="148">
                  <c:v>39</c:v>
                </c:pt>
                <c:pt idx="149">
                  <c:v>38.69</c:v>
                </c:pt>
                <c:pt idx="150">
                  <c:v>39.03</c:v>
                </c:pt>
                <c:pt idx="151">
                  <c:v>39.79</c:v>
                </c:pt>
                <c:pt idx="152">
                  <c:v>40.17</c:v>
                </c:pt>
                <c:pt idx="153">
                  <c:v>39.909999999999997</c:v>
                </c:pt>
                <c:pt idx="154">
                  <c:v>38.43</c:v>
                </c:pt>
                <c:pt idx="155">
                  <c:v>37.72</c:v>
                </c:pt>
                <c:pt idx="156">
                  <c:v>37.21</c:v>
                </c:pt>
                <c:pt idx="157">
                  <c:v>37.299999999999997</c:v>
                </c:pt>
                <c:pt idx="158">
                  <c:v>37.049999999999997</c:v>
                </c:pt>
                <c:pt idx="159">
                  <c:v>36.61</c:v>
                </c:pt>
                <c:pt idx="160">
                  <c:v>36.93</c:v>
                </c:pt>
                <c:pt idx="161">
                  <c:v>37.9</c:v>
                </c:pt>
                <c:pt idx="162">
                  <c:v>37.520000000000003</c:v>
                </c:pt>
                <c:pt idx="163">
                  <c:v>37.700000000000003</c:v>
                </c:pt>
                <c:pt idx="164">
                  <c:v>36.97</c:v>
                </c:pt>
                <c:pt idx="165">
                  <c:v>37.53</c:v>
                </c:pt>
                <c:pt idx="166">
                  <c:v>37.270000000000003</c:v>
                </c:pt>
                <c:pt idx="167">
                  <c:v>39.1</c:v>
                </c:pt>
                <c:pt idx="168">
                  <c:v>39.56</c:v>
                </c:pt>
                <c:pt idx="169">
                  <c:v>39.11</c:v>
                </c:pt>
                <c:pt idx="170">
                  <c:v>39.200000000000003</c:v>
                </c:pt>
                <c:pt idx="171">
                  <c:v>38.549999999999997</c:v>
                </c:pt>
                <c:pt idx="172">
                  <c:v>38.97</c:v>
                </c:pt>
                <c:pt idx="173">
                  <c:v>39.6</c:v>
                </c:pt>
                <c:pt idx="174">
                  <c:v>39.85</c:v>
                </c:pt>
                <c:pt idx="175">
                  <c:v>39.32</c:v>
                </c:pt>
                <c:pt idx="176">
                  <c:v>39.479999999999997</c:v>
                </c:pt>
                <c:pt idx="177">
                  <c:v>39.729999999999997</c:v>
                </c:pt>
                <c:pt idx="178">
                  <c:v>39.31</c:v>
                </c:pt>
                <c:pt idx="179">
                  <c:v>40.26</c:v>
                </c:pt>
                <c:pt idx="180">
                  <c:v>40.11</c:v>
                </c:pt>
                <c:pt idx="181">
                  <c:v>39.61</c:v>
                </c:pt>
                <c:pt idx="182">
                  <c:v>40.229999999999997</c:v>
                </c:pt>
                <c:pt idx="183">
                  <c:v>40.89</c:v>
                </c:pt>
                <c:pt idx="184">
                  <c:v>41.2</c:v>
                </c:pt>
                <c:pt idx="185">
                  <c:v>40.94</c:v>
                </c:pt>
                <c:pt idx="186">
                  <c:v>40.08</c:v>
                </c:pt>
                <c:pt idx="187">
                  <c:v>41.57</c:v>
                </c:pt>
                <c:pt idx="188">
                  <c:v>41.8</c:v>
                </c:pt>
                <c:pt idx="189">
                  <c:v>41.83</c:v>
                </c:pt>
                <c:pt idx="190">
                  <c:v>42.35</c:v>
                </c:pt>
                <c:pt idx="191">
                  <c:v>39.35</c:v>
                </c:pt>
                <c:pt idx="192">
                  <c:v>39.99</c:v>
                </c:pt>
                <c:pt idx="193">
                  <c:v>39.15</c:v>
                </c:pt>
                <c:pt idx="194">
                  <c:v>37.68</c:v>
                </c:pt>
                <c:pt idx="195">
                  <c:v>36.92</c:v>
                </c:pt>
                <c:pt idx="196">
                  <c:v>38.08</c:v>
                </c:pt>
                <c:pt idx="197">
                  <c:v>38.090000000000003</c:v>
                </c:pt>
                <c:pt idx="198">
                  <c:v>38.35</c:v>
                </c:pt>
                <c:pt idx="199">
                  <c:v>38.03</c:v>
                </c:pt>
                <c:pt idx="200">
                  <c:v>38.65</c:v>
                </c:pt>
                <c:pt idx="201">
                  <c:v>37.15</c:v>
                </c:pt>
                <c:pt idx="202">
                  <c:v>37.36</c:v>
                </c:pt>
                <c:pt idx="203">
                  <c:v>38.24</c:v>
                </c:pt>
                <c:pt idx="204">
                  <c:v>38.36</c:v>
                </c:pt>
                <c:pt idx="205">
                  <c:v>38.85</c:v>
                </c:pt>
                <c:pt idx="206">
                  <c:v>39.22</c:v>
                </c:pt>
                <c:pt idx="207">
                  <c:v>40.11</c:v>
                </c:pt>
                <c:pt idx="208">
                  <c:v>39.97</c:v>
                </c:pt>
                <c:pt idx="209">
                  <c:v>39.83</c:v>
                </c:pt>
                <c:pt idx="210">
                  <c:v>40.14</c:v>
                </c:pt>
                <c:pt idx="211">
                  <c:v>39.450000000000003</c:v>
                </c:pt>
                <c:pt idx="212">
                  <c:v>39.64</c:v>
                </c:pt>
                <c:pt idx="213">
                  <c:v>39.450000000000003</c:v>
                </c:pt>
                <c:pt idx="214">
                  <c:v>39.57</c:v>
                </c:pt>
                <c:pt idx="215">
                  <c:v>40.15</c:v>
                </c:pt>
                <c:pt idx="216">
                  <c:v>40.479999999999997</c:v>
                </c:pt>
                <c:pt idx="217">
                  <c:v>41.19</c:v>
                </c:pt>
                <c:pt idx="218">
                  <c:v>41.17</c:v>
                </c:pt>
                <c:pt idx="219">
                  <c:v>41.05</c:v>
                </c:pt>
                <c:pt idx="220">
                  <c:v>41.38</c:v>
                </c:pt>
                <c:pt idx="221">
                  <c:v>41.1</c:v>
                </c:pt>
                <c:pt idx="222">
                  <c:v>41.28</c:v>
                </c:pt>
                <c:pt idx="223">
                  <c:v>42.35</c:v>
                </c:pt>
                <c:pt idx="224">
                  <c:v>42.88</c:v>
                </c:pt>
                <c:pt idx="225">
                  <c:v>42.29</c:v>
                </c:pt>
                <c:pt idx="226">
                  <c:v>42.09</c:v>
                </c:pt>
                <c:pt idx="227">
                  <c:v>41.07</c:v>
                </c:pt>
                <c:pt idx="228">
                  <c:v>41.47</c:v>
                </c:pt>
                <c:pt idx="229">
                  <c:v>41.09</c:v>
                </c:pt>
                <c:pt idx="230">
                  <c:v>40.549999999999997</c:v>
                </c:pt>
                <c:pt idx="231">
                  <c:v>41.01</c:v>
                </c:pt>
                <c:pt idx="232">
                  <c:v>40.06</c:v>
                </c:pt>
                <c:pt idx="233">
                  <c:v>40.340000000000003</c:v>
                </c:pt>
                <c:pt idx="234">
                  <c:v>39.56</c:v>
                </c:pt>
                <c:pt idx="235">
                  <c:v>39.299999999999997</c:v>
                </c:pt>
                <c:pt idx="236">
                  <c:v>40.36</c:v>
                </c:pt>
                <c:pt idx="237">
                  <c:v>40.71</c:v>
                </c:pt>
                <c:pt idx="238">
                  <c:v>40.71</c:v>
                </c:pt>
                <c:pt idx="239">
                  <c:v>40.98</c:v>
                </c:pt>
                <c:pt idx="240">
                  <c:v>40.75</c:v>
                </c:pt>
                <c:pt idx="241">
                  <c:v>40.6</c:v>
                </c:pt>
                <c:pt idx="242">
                  <c:v>39.479999999999997</c:v>
                </c:pt>
                <c:pt idx="243">
                  <c:v>39.75</c:v>
                </c:pt>
                <c:pt idx="244">
                  <c:v>39.159999999999997</c:v>
                </c:pt>
                <c:pt idx="245">
                  <c:v>39.07</c:v>
                </c:pt>
                <c:pt idx="246">
                  <c:v>38.44</c:v>
                </c:pt>
                <c:pt idx="247">
                  <c:v>38.26</c:v>
                </c:pt>
                <c:pt idx="248">
                  <c:v>39.01</c:v>
                </c:pt>
                <c:pt idx="249">
                  <c:v>39.47</c:v>
                </c:pt>
                <c:pt idx="250">
                  <c:v>38.86</c:v>
                </c:pt>
                <c:pt idx="251">
                  <c:v>39.3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622A-4516-859B-31410BC783E3}"/>
            </c:ext>
          </c:extLst>
        </c:ser>
        <c:dLbls/>
        <c:axId val="135770112"/>
        <c:axId val="135771648"/>
      </c:scatterChart>
      <c:valAx>
        <c:axId val="135770112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771648"/>
        <c:crosses val="autoZero"/>
        <c:crossBetween val="midCat"/>
      </c:valAx>
      <c:valAx>
        <c:axId val="13577164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7701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est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epc fliped'!$C$273:$C$405</c:f>
              <c:numCache>
                <c:formatCode>General</c:formatCode>
                <c:ptCount val="133"/>
                <c:pt idx="0">
                  <c:v>64.75</c:v>
                </c:pt>
                <c:pt idx="1">
                  <c:v>64.94</c:v>
                </c:pt>
                <c:pt idx="2">
                  <c:v>65.069999999999993</c:v>
                </c:pt>
                <c:pt idx="3">
                  <c:v>64.72</c:v>
                </c:pt>
                <c:pt idx="4">
                  <c:v>65.540000000000006</c:v>
                </c:pt>
                <c:pt idx="5">
                  <c:v>66.44</c:v>
                </c:pt>
                <c:pt idx="6">
                  <c:v>66.540000000000006</c:v>
                </c:pt>
                <c:pt idx="7">
                  <c:v>66.37</c:v>
                </c:pt>
                <c:pt idx="8">
                  <c:v>66.41</c:v>
                </c:pt>
                <c:pt idx="9">
                  <c:v>65.260000000000005</c:v>
                </c:pt>
                <c:pt idx="10">
                  <c:v>64.22</c:v>
                </c:pt>
                <c:pt idx="11">
                  <c:v>64.7</c:v>
                </c:pt>
                <c:pt idx="12">
                  <c:v>64.099999999999994</c:v>
                </c:pt>
                <c:pt idx="13">
                  <c:v>64.53</c:v>
                </c:pt>
                <c:pt idx="14">
                  <c:v>64.599999999999994</c:v>
                </c:pt>
                <c:pt idx="15">
                  <c:v>64.849999999999994</c:v>
                </c:pt>
                <c:pt idx="16">
                  <c:v>64.95</c:v>
                </c:pt>
                <c:pt idx="17">
                  <c:v>65.48</c:v>
                </c:pt>
                <c:pt idx="18">
                  <c:v>64.709999999999994</c:v>
                </c:pt>
                <c:pt idx="19">
                  <c:v>64.56</c:v>
                </c:pt>
                <c:pt idx="20">
                  <c:v>64.78</c:v>
                </c:pt>
                <c:pt idx="21">
                  <c:v>64.430000000000007</c:v>
                </c:pt>
                <c:pt idx="22">
                  <c:v>63.62</c:v>
                </c:pt>
                <c:pt idx="23">
                  <c:v>63.67</c:v>
                </c:pt>
                <c:pt idx="24">
                  <c:v>64.260000000000005</c:v>
                </c:pt>
                <c:pt idx="25">
                  <c:v>64.27</c:v>
                </c:pt>
                <c:pt idx="26">
                  <c:v>65.02</c:v>
                </c:pt>
                <c:pt idx="27">
                  <c:v>64.739999999999995</c:v>
                </c:pt>
                <c:pt idx="28">
                  <c:v>64.42</c:v>
                </c:pt>
                <c:pt idx="29">
                  <c:v>64.959999999999994</c:v>
                </c:pt>
                <c:pt idx="30">
                  <c:v>65.38</c:v>
                </c:pt>
                <c:pt idx="31">
                  <c:v>65.61</c:v>
                </c:pt>
                <c:pt idx="32">
                  <c:v>65.44</c:v>
                </c:pt>
                <c:pt idx="33">
                  <c:v>66.02</c:v>
                </c:pt>
                <c:pt idx="34">
                  <c:v>66.03</c:v>
                </c:pt>
                <c:pt idx="35">
                  <c:v>65.819999999999993</c:v>
                </c:pt>
                <c:pt idx="36">
                  <c:v>65.75</c:v>
                </c:pt>
                <c:pt idx="37">
                  <c:v>66.62</c:v>
                </c:pt>
                <c:pt idx="38">
                  <c:v>67.010000000000005</c:v>
                </c:pt>
                <c:pt idx="39">
                  <c:v>67.58</c:v>
                </c:pt>
                <c:pt idx="40">
                  <c:v>67.47</c:v>
                </c:pt>
                <c:pt idx="41">
                  <c:v>67.47</c:v>
                </c:pt>
                <c:pt idx="42">
                  <c:v>66.900000000000006</c:v>
                </c:pt>
                <c:pt idx="43">
                  <c:v>65.650000000000006</c:v>
                </c:pt>
                <c:pt idx="44">
                  <c:v>65.41</c:v>
                </c:pt>
                <c:pt idx="45">
                  <c:v>65.77</c:v>
                </c:pt>
                <c:pt idx="46">
                  <c:v>65.790000000000006</c:v>
                </c:pt>
                <c:pt idx="47">
                  <c:v>65.930000000000007</c:v>
                </c:pt>
                <c:pt idx="48">
                  <c:v>65.89</c:v>
                </c:pt>
                <c:pt idx="49">
                  <c:v>66.69</c:v>
                </c:pt>
                <c:pt idx="50">
                  <c:v>66.52</c:v>
                </c:pt>
                <c:pt idx="51">
                  <c:v>66.48</c:v>
                </c:pt>
                <c:pt idx="52">
                  <c:v>66.77</c:v>
                </c:pt>
                <c:pt idx="53">
                  <c:v>65.459999999999994</c:v>
                </c:pt>
                <c:pt idx="54">
                  <c:v>66.569999999999993</c:v>
                </c:pt>
                <c:pt idx="55">
                  <c:v>66.260000000000005</c:v>
                </c:pt>
                <c:pt idx="56">
                  <c:v>66.290000000000006</c:v>
                </c:pt>
                <c:pt idx="57">
                  <c:v>66.13</c:v>
                </c:pt>
                <c:pt idx="58">
                  <c:v>64.680000000000007</c:v>
                </c:pt>
                <c:pt idx="59">
                  <c:v>65.010000000000005</c:v>
                </c:pt>
                <c:pt idx="60">
                  <c:v>65.12</c:v>
                </c:pt>
                <c:pt idx="61">
                  <c:v>65.069999999999993</c:v>
                </c:pt>
                <c:pt idx="62">
                  <c:v>65.400000000000006</c:v>
                </c:pt>
                <c:pt idx="63">
                  <c:v>65.31</c:v>
                </c:pt>
                <c:pt idx="64">
                  <c:v>66.11</c:v>
                </c:pt>
                <c:pt idx="65">
                  <c:v>65.98</c:v>
                </c:pt>
                <c:pt idx="66">
                  <c:v>65.59</c:v>
                </c:pt>
                <c:pt idx="67">
                  <c:v>66.069999999999993</c:v>
                </c:pt>
                <c:pt idx="68">
                  <c:v>65.8</c:v>
                </c:pt>
                <c:pt idx="69">
                  <c:v>66.52</c:v>
                </c:pt>
                <c:pt idx="70">
                  <c:v>67.44</c:v>
                </c:pt>
                <c:pt idx="71">
                  <c:v>67.56</c:v>
                </c:pt>
                <c:pt idx="72">
                  <c:v>68.86</c:v>
                </c:pt>
                <c:pt idx="73">
                  <c:v>69.39</c:v>
                </c:pt>
                <c:pt idx="74">
                  <c:v>69.62</c:v>
                </c:pt>
                <c:pt idx="75">
                  <c:v>70.52</c:v>
                </c:pt>
                <c:pt idx="76">
                  <c:v>70.459999999999994</c:v>
                </c:pt>
                <c:pt idx="77">
                  <c:v>70.08</c:v>
                </c:pt>
                <c:pt idx="78">
                  <c:v>69.989999999999995</c:v>
                </c:pt>
                <c:pt idx="79">
                  <c:v>70.97</c:v>
                </c:pt>
                <c:pt idx="80">
                  <c:v>71.7</c:v>
                </c:pt>
                <c:pt idx="81">
                  <c:v>71.430000000000007</c:v>
                </c:pt>
                <c:pt idx="82">
                  <c:v>72.72</c:v>
                </c:pt>
                <c:pt idx="83">
                  <c:v>72.34</c:v>
                </c:pt>
                <c:pt idx="84">
                  <c:v>72.28</c:v>
                </c:pt>
                <c:pt idx="85">
                  <c:v>72.33</c:v>
                </c:pt>
                <c:pt idx="86">
                  <c:v>72</c:v>
                </c:pt>
                <c:pt idx="87">
                  <c:v>72.7</c:v>
                </c:pt>
                <c:pt idx="88">
                  <c:v>73.510000000000005</c:v>
                </c:pt>
                <c:pt idx="89">
                  <c:v>73.900000000000006</c:v>
                </c:pt>
                <c:pt idx="90">
                  <c:v>72.349999999999994</c:v>
                </c:pt>
                <c:pt idx="91">
                  <c:v>71.900000000000006</c:v>
                </c:pt>
                <c:pt idx="92">
                  <c:v>72.87</c:v>
                </c:pt>
                <c:pt idx="93">
                  <c:v>73.400000000000006</c:v>
                </c:pt>
                <c:pt idx="94">
                  <c:v>72.53</c:v>
                </c:pt>
                <c:pt idx="95">
                  <c:v>73.09</c:v>
                </c:pt>
                <c:pt idx="96">
                  <c:v>73.36</c:v>
                </c:pt>
                <c:pt idx="97">
                  <c:v>73.91</c:v>
                </c:pt>
                <c:pt idx="98">
                  <c:v>74.59</c:v>
                </c:pt>
                <c:pt idx="99">
                  <c:v>75.14</c:v>
                </c:pt>
                <c:pt idx="100">
                  <c:v>75.12</c:v>
                </c:pt>
                <c:pt idx="101">
                  <c:v>74.5</c:v>
                </c:pt>
                <c:pt idx="102">
                  <c:v>76</c:v>
                </c:pt>
                <c:pt idx="103">
                  <c:v>75.7</c:v>
                </c:pt>
                <c:pt idx="104">
                  <c:v>74.599999999999994</c:v>
                </c:pt>
                <c:pt idx="105">
                  <c:v>75.23</c:v>
                </c:pt>
                <c:pt idx="106">
                  <c:v>75.52</c:v>
                </c:pt>
                <c:pt idx="107">
                  <c:v>76.03</c:v>
                </c:pt>
                <c:pt idx="108">
                  <c:v>77.69</c:v>
                </c:pt>
                <c:pt idx="109">
                  <c:v>78.12</c:v>
                </c:pt>
                <c:pt idx="110">
                  <c:v>77.349999999999994</c:v>
                </c:pt>
                <c:pt idx="111">
                  <c:v>78.62</c:v>
                </c:pt>
                <c:pt idx="112">
                  <c:v>77.930000000000007</c:v>
                </c:pt>
                <c:pt idx="113">
                  <c:v>79.83</c:v>
                </c:pt>
                <c:pt idx="114">
                  <c:v>79.75</c:v>
                </c:pt>
                <c:pt idx="115">
                  <c:v>81.430000000000007</c:v>
                </c:pt>
                <c:pt idx="116">
                  <c:v>82.24</c:v>
                </c:pt>
                <c:pt idx="117">
                  <c:v>82.23</c:v>
                </c:pt>
                <c:pt idx="118">
                  <c:v>82.18</c:v>
                </c:pt>
                <c:pt idx="119">
                  <c:v>78.3</c:v>
                </c:pt>
                <c:pt idx="120">
                  <c:v>79.12</c:v>
                </c:pt>
                <c:pt idx="121">
                  <c:v>80.28</c:v>
                </c:pt>
                <c:pt idx="122">
                  <c:v>77.95</c:v>
                </c:pt>
                <c:pt idx="123">
                  <c:v>77.75</c:v>
                </c:pt>
                <c:pt idx="124">
                  <c:v>77.239999999999995</c:v>
                </c:pt>
                <c:pt idx="125">
                  <c:v>79.47</c:v>
                </c:pt>
                <c:pt idx="126">
                  <c:v>79.36</c:v>
                </c:pt>
                <c:pt idx="127">
                  <c:v>81.25</c:v>
                </c:pt>
                <c:pt idx="128">
                  <c:v>81.3</c:v>
                </c:pt>
                <c:pt idx="129">
                  <c:v>80.099999999999994</c:v>
                </c:pt>
                <c:pt idx="130">
                  <c:v>79.569999999999993</c:v>
                </c:pt>
                <c:pt idx="131">
                  <c:v>78.28</c:v>
                </c:pt>
                <c:pt idx="132">
                  <c:v>77.319999999999993</c:v>
                </c:pt>
              </c:numCache>
            </c:numRef>
          </c:xVal>
          <c:yVal>
            <c:numRef>
              <c:f>'epc fliped'!$B$273:$B$405</c:f>
              <c:numCache>
                <c:formatCode>General</c:formatCode>
                <c:ptCount val="133"/>
                <c:pt idx="0">
                  <c:v>38.090000000000003</c:v>
                </c:pt>
                <c:pt idx="1">
                  <c:v>38.26</c:v>
                </c:pt>
                <c:pt idx="2">
                  <c:v>37.950000000000003</c:v>
                </c:pt>
                <c:pt idx="3">
                  <c:v>37.99</c:v>
                </c:pt>
                <c:pt idx="4">
                  <c:v>39.159999999999997</c:v>
                </c:pt>
                <c:pt idx="5">
                  <c:v>40.06</c:v>
                </c:pt>
                <c:pt idx="6">
                  <c:v>40.049999999999997</c:v>
                </c:pt>
                <c:pt idx="7">
                  <c:v>39.729999999999997</c:v>
                </c:pt>
                <c:pt idx="8">
                  <c:v>39.33</c:v>
                </c:pt>
                <c:pt idx="9">
                  <c:v>38.01</c:v>
                </c:pt>
                <c:pt idx="10">
                  <c:v>38.29</c:v>
                </c:pt>
                <c:pt idx="11">
                  <c:v>38.229999999999997</c:v>
                </c:pt>
                <c:pt idx="12">
                  <c:v>37.43</c:v>
                </c:pt>
                <c:pt idx="13">
                  <c:v>37.99</c:v>
                </c:pt>
                <c:pt idx="14">
                  <c:v>38.380000000000003</c:v>
                </c:pt>
                <c:pt idx="15">
                  <c:v>39.090000000000003</c:v>
                </c:pt>
                <c:pt idx="16">
                  <c:v>38.979999999999997</c:v>
                </c:pt>
                <c:pt idx="17">
                  <c:v>39.47</c:v>
                </c:pt>
                <c:pt idx="18">
                  <c:v>38.69</c:v>
                </c:pt>
                <c:pt idx="19">
                  <c:v>39.15</c:v>
                </c:pt>
                <c:pt idx="20">
                  <c:v>38.79</c:v>
                </c:pt>
                <c:pt idx="21">
                  <c:v>37.85</c:v>
                </c:pt>
                <c:pt idx="22">
                  <c:v>37.1</c:v>
                </c:pt>
                <c:pt idx="23">
                  <c:v>37.4</c:v>
                </c:pt>
                <c:pt idx="24">
                  <c:v>37.630000000000003</c:v>
                </c:pt>
                <c:pt idx="25">
                  <c:v>37.89</c:v>
                </c:pt>
                <c:pt idx="26">
                  <c:v>38.840000000000003</c:v>
                </c:pt>
                <c:pt idx="27">
                  <c:v>38.729999999999997</c:v>
                </c:pt>
                <c:pt idx="28">
                  <c:v>39.25</c:v>
                </c:pt>
                <c:pt idx="29">
                  <c:v>40.53</c:v>
                </c:pt>
                <c:pt idx="30">
                  <c:v>40.880000000000003</c:v>
                </c:pt>
                <c:pt idx="31">
                  <c:v>40.659999999999997</c:v>
                </c:pt>
                <c:pt idx="32">
                  <c:v>40.659999999999997</c:v>
                </c:pt>
                <c:pt idx="33">
                  <c:v>41.28</c:v>
                </c:pt>
                <c:pt idx="34">
                  <c:v>41.31</c:v>
                </c:pt>
                <c:pt idx="35">
                  <c:v>41.06</c:v>
                </c:pt>
                <c:pt idx="36">
                  <c:v>40.82</c:v>
                </c:pt>
                <c:pt idx="37">
                  <c:v>42.48</c:v>
                </c:pt>
                <c:pt idx="38">
                  <c:v>43.09</c:v>
                </c:pt>
                <c:pt idx="39">
                  <c:v>43.04</c:v>
                </c:pt>
                <c:pt idx="40">
                  <c:v>42.99</c:v>
                </c:pt>
                <c:pt idx="41">
                  <c:v>42.4</c:v>
                </c:pt>
                <c:pt idx="42">
                  <c:v>41.72</c:v>
                </c:pt>
                <c:pt idx="43">
                  <c:v>40.299999999999997</c:v>
                </c:pt>
                <c:pt idx="44">
                  <c:v>39.020000000000003</c:v>
                </c:pt>
                <c:pt idx="45">
                  <c:v>40.1</c:v>
                </c:pt>
                <c:pt idx="46">
                  <c:v>39.94</c:v>
                </c:pt>
                <c:pt idx="47">
                  <c:v>39.479999999999997</c:v>
                </c:pt>
                <c:pt idx="48">
                  <c:v>39.81</c:v>
                </c:pt>
                <c:pt idx="49">
                  <c:v>39.479999999999997</c:v>
                </c:pt>
                <c:pt idx="50">
                  <c:v>38.74</c:v>
                </c:pt>
                <c:pt idx="51">
                  <c:v>38.58</c:v>
                </c:pt>
                <c:pt idx="52">
                  <c:v>40.130000000000003</c:v>
                </c:pt>
                <c:pt idx="53">
                  <c:v>39.450000000000003</c:v>
                </c:pt>
                <c:pt idx="54">
                  <c:v>39.85</c:v>
                </c:pt>
                <c:pt idx="55">
                  <c:v>39.130000000000003</c:v>
                </c:pt>
                <c:pt idx="56">
                  <c:v>38.049999999999997</c:v>
                </c:pt>
                <c:pt idx="57">
                  <c:v>36.450000000000003</c:v>
                </c:pt>
                <c:pt idx="58">
                  <c:v>34.49</c:v>
                </c:pt>
                <c:pt idx="59">
                  <c:v>35.22</c:v>
                </c:pt>
                <c:pt idx="60">
                  <c:v>35.799999999999997</c:v>
                </c:pt>
                <c:pt idx="61">
                  <c:v>35.75</c:v>
                </c:pt>
                <c:pt idx="62">
                  <c:v>36.880000000000003</c:v>
                </c:pt>
                <c:pt idx="63">
                  <c:v>36.35</c:v>
                </c:pt>
                <c:pt idx="64">
                  <c:v>37.130000000000003</c:v>
                </c:pt>
                <c:pt idx="65">
                  <c:v>36.630000000000003</c:v>
                </c:pt>
                <c:pt idx="66">
                  <c:v>35.71</c:v>
                </c:pt>
                <c:pt idx="67">
                  <c:v>36.96</c:v>
                </c:pt>
                <c:pt idx="68">
                  <c:v>36.51</c:v>
                </c:pt>
                <c:pt idx="69">
                  <c:v>37.65</c:v>
                </c:pt>
                <c:pt idx="70">
                  <c:v>38.659999999999997</c:v>
                </c:pt>
                <c:pt idx="71">
                  <c:v>38.479999999999997</c:v>
                </c:pt>
                <c:pt idx="72">
                  <c:v>40.950000000000003</c:v>
                </c:pt>
                <c:pt idx="73">
                  <c:v>41.17</c:v>
                </c:pt>
                <c:pt idx="74">
                  <c:v>40.94</c:v>
                </c:pt>
                <c:pt idx="75">
                  <c:v>42.05</c:v>
                </c:pt>
                <c:pt idx="76">
                  <c:v>42.19</c:v>
                </c:pt>
                <c:pt idx="77">
                  <c:v>42.21</c:v>
                </c:pt>
                <c:pt idx="78">
                  <c:v>42.17</c:v>
                </c:pt>
                <c:pt idx="79">
                  <c:v>42.15</c:v>
                </c:pt>
                <c:pt idx="80">
                  <c:v>43.6</c:v>
                </c:pt>
                <c:pt idx="81">
                  <c:v>44.03</c:v>
                </c:pt>
                <c:pt idx="82">
                  <c:v>45.82</c:v>
                </c:pt>
                <c:pt idx="83">
                  <c:v>45.48</c:v>
                </c:pt>
                <c:pt idx="84">
                  <c:v>45.1</c:v>
                </c:pt>
                <c:pt idx="85">
                  <c:v>44.59</c:v>
                </c:pt>
                <c:pt idx="86">
                  <c:v>43.85</c:v>
                </c:pt>
                <c:pt idx="87">
                  <c:v>44.33</c:v>
                </c:pt>
                <c:pt idx="88">
                  <c:v>45.35</c:v>
                </c:pt>
                <c:pt idx="89">
                  <c:v>45.82</c:v>
                </c:pt>
                <c:pt idx="90">
                  <c:v>43.8</c:v>
                </c:pt>
                <c:pt idx="91">
                  <c:v>43.58</c:v>
                </c:pt>
                <c:pt idx="92">
                  <c:v>44.37</c:v>
                </c:pt>
                <c:pt idx="93">
                  <c:v>45.59</c:v>
                </c:pt>
                <c:pt idx="94">
                  <c:v>44.62</c:v>
                </c:pt>
                <c:pt idx="95">
                  <c:v>45.79</c:v>
                </c:pt>
                <c:pt idx="96">
                  <c:v>46.68</c:v>
                </c:pt>
                <c:pt idx="97">
                  <c:v>46.8</c:v>
                </c:pt>
                <c:pt idx="98">
                  <c:v>47.79</c:v>
                </c:pt>
                <c:pt idx="99">
                  <c:v>48.02</c:v>
                </c:pt>
                <c:pt idx="100">
                  <c:v>47.29</c:v>
                </c:pt>
                <c:pt idx="101">
                  <c:v>46.46</c:v>
                </c:pt>
                <c:pt idx="102">
                  <c:v>47.4</c:v>
                </c:pt>
                <c:pt idx="103">
                  <c:v>46.8</c:v>
                </c:pt>
                <c:pt idx="104">
                  <c:v>45.53</c:v>
                </c:pt>
                <c:pt idx="105">
                  <c:v>46.62</c:v>
                </c:pt>
                <c:pt idx="106">
                  <c:v>47</c:v>
                </c:pt>
                <c:pt idx="107">
                  <c:v>47.45</c:v>
                </c:pt>
                <c:pt idx="108">
                  <c:v>48.4</c:v>
                </c:pt>
                <c:pt idx="109">
                  <c:v>49.84</c:v>
                </c:pt>
                <c:pt idx="110">
                  <c:v>48.82</c:v>
                </c:pt>
                <c:pt idx="111">
                  <c:v>50.6</c:v>
                </c:pt>
                <c:pt idx="112">
                  <c:v>48.82</c:v>
                </c:pt>
                <c:pt idx="113">
                  <c:v>50.71</c:v>
                </c:pt>
                <c:pt idx="114">
                  <c:v>50.44</c:v>
                </c:pt>
                <c:pt idx="115">
                  <c:v>52.25</c:v>
                </c:pt>
                <c:pt idx="116">
                  <c:v>51.53</c:v>
                </c:pt>
                <c:pt idx="117">
                  <c:v>51.4</c:v>
                </c:pt>
                <c:pt idx="118">
                  <c:v>50.31</c:v>
                </c:pt>
                <c:pt idx="119">
                  <c:v>46.69</c:v>
                </c:pt>
                <c:pt idx="120">
                  <c:v>47.58</c:v>
                </c:pt>
                <c:pt idx="121">
                  <c:v>48.7</c:v>
                </c:pt>
                <c:pt idx="122">
                  <c:v>46.44</c:v>
                </c:pt>
                <c:pt idx="123">
                  <c:v>46.95</c:v>
                </c:pt>
                <c:pt idx="124">
                  <c:v>45.45</c:v>
                </c:pt>
                <c:pt idx="125">
                  <c:v>47.93</c:v>
                </c:pt>
                <c:pt idx="126">
                  <c:v>46.82</c:v>
                </c:pt>
                <c:pt idx="127">
                  <c:v>48.85</c:v>
                </c:pt>
                <c:pt idx="128">
                  <c:v>47.06</c:v>
                </c:pt>
                <c:pt idx="129">
                  <c:v>46.61</c:v>
                </c:pt>
                <c:pt idx="130">
                  <c:v>47.86</c:v>
                </c:pt>
                <c:pt idx="131">
                  <c:v>47.02</c:v>
                </c:pt>
                <c:pt idx="132">
                  <c:v>46.3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AD4A-4B1E-B710-0ACD809248CF}"/>
            </c:ext>
          </c:extLst>
        </c:ser>
        <c:dLbls/>
        <c:axId val="135811072"/>
        <c:axId val="135812608"/>
      </c:scatterChart>
      <c:valAx>
        <c:axId val="135811072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812608"/>
        <c:crosses val="autoZero"/>
        <c:crossBetween val="midCat"/>
      </c:valAx>
      <c:valAx>
        <c:axId val="13581260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8110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20"/>
            <c:dispRSqr val="1"/>
            <c:dispEq val="1"/>
            <c:trendlineLbl>
              <c:layout>
                <c:manualLayout>
                  <c:x val="-0.4918603268514089"/>
                  <c:y val="-0.3586539392073198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original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original'!$F$21:$F$272</c:f>
              <c:numCache>
                <c:formatCode>0.00</c:formatCode>
                <c:ptCount val="252"/>
                <c:pt idx="0">
                  <c:v>2.3574902329365766</c:v>
                </c:pt>
                <c:pt idx="1">
                  <c:v>2.372193590664549</c:v>
                </c:pt>
                <c:pt idx="2">
                  <c:v>1.1940854656590834</c:v>
                </c:pt>
                <c:pt idx="3">
                  <c:v>1.2068465587003983</c:v>
                </c:pt>
                <c:pt idx="4">
                  <c:v>1.5300226780976287</c:v>
                </c:pt>
                <c:pt idx="5">
                  <c:v>0.50931441418070544</c:v>
                </c:pt>
                <c:pt idx="6">
                  <c:v>-7.9826410961101629E-2</c:v>
                </c:pt>
                <c:pt idx="7">
                  <c:v>-9.963692715714384E-2</c:v>
                </c:pt>
                <c:pt idx="8">
                  <c:v>0.62956005947212423</c:v>
                </c:pt>
                <c:pt idx="9">
                  <c:v>1.1872203469852223</c:v>
                </c:pt>
                <c:pt idx="10">
                  <c:v>1.7684537527654292</c:v>
                </c:pt>
                <c:pt idx="11">
                  <c:v>1.7935869204997166</c:v>
                </c:pt>
                <c:pt idx="12">
                  <c:v>1.7249277816134423</c:v>
                </c:pt>
                <c:pt idx="13">
                  <c:v>2.5890805743909686</c:v>
                </c:pt>
                <c:pt idx="14">
                  <c:v>1.7940422921005272</c:v>
                </c:pt>
                <c:pt idx="15">
                  <c:v>0.95378925875981535</c:v>
                </c:pt>
                <c:pt idx="16">
                  <c:v>0.22755925517336251</c:v>
                </c:pt>
                <c:pt idx="17">
                  <c:v>0.72196981797751336</c:v>
                </c:pt>
                <c:pt idx="18">
                  <c:v>0.85645664626722251</c:v>
                </c:pt>
                <c:pt idx="19">
                  <c:v>0.71947181279323258</c:v>
                </c:pt>
                <c:pt idx="20">
                  <c:v>-2.4157464444056059E-2</c:v>
                </c:pt>
                <c:pt idx="21">
                  <c:v>-0.14791903014704949</c:v>
                </c:pt>
                <c:pt idx="22">
                  <c:v>-0.54178331575628957</c:v>
                </c:pt>
                <c:pt idx="23">
                  <c:v>-0.6859043350240811</c:v>
                </c:pt>
                <c:pt idx="24">
                  <c:v>-3.9663244329143317E-2</c:v>
                </c:pt>
                <c:pt idx="25">
                  <c:v>3.0778240223370928E-2</c:v>
                </c:pt>
                <c:pt idx="26">
                  <c:v>-1.1627489020280966</c:v>
                </c:pt>
                <c:pt idx="27">
                  <c:v>-0.90460485300604976</c:v>
                </c:pt>
                <c:pt idx="28">
                  <c:v>-1.689286481671497</c:v>
                </c:pt>
                <c:pt idx="29">
                  <c:v>-0.81366157819990148</c:v>
                </c:pt>
                <c:pt idx="30">
                  <c:v>-0.8397570871117287</c:v>
                </c:pt>
                <c:pt idx="31">
                  <c:v>-0.46238530802555727</c:v>
                </c:pt>
                <c:pt idx="32">
                  <c:v>-0.47410410037912554</c:v>
                </c:pt>
                <c:pt idx="33">
                  <c:v>-0.45947389903249647</c:v>
                </c:pt>
                <c:pt idx="34">
                  <c:v>0.32773692340654054</c:v>
                </c:pt>
                <c:pt idx="35">
                  <c:v>1.6218971054919968</c:v>
                </c:pt>
                <c:pt idx="36">
                  <c:v>1.2401894015055503</c:v>
                </c:pt>
                <c:pt idx="37">
                  <c:v>1.5792223274180228</c:v>
                </c:pt>
                <c:pt idx="38">
                  <c:v>1.3751939785747029</c:v>
                </c:pt>
                <c:pt idx="39">
                  <c:v>0.74983689335286652</c:v>
                </c:pt>
                <c:pt idx="40">
                  <c:v>1.332741496699779</c:v>
                </c:pt>
                <c:pt idx="41">
                  <c:v>1.7521523538520942</c:v>
                </c:pt>
                <c:pt idx="42">
                  <c:v>0.73149966398493615</c:v>
                </c:pt>
                <c:pt idx="43">
                  <c:v>0.1049335559260611</c:v>
                </c:pt>
                <c:pt idx="44">
                  <c:v>-0.22490977140642565</c:v>
                </c:pt>
                <c:pt idx="45">
                  <c:v>0.95671427401060749</c:v>
                </c:pt>
                <c:pt idx="46">
                  <c:v>-6.8313471745560291E-3</c:v>
                </c:pt>
                <c:pt idx="47">
                  <c:v>3.5565560650609805E-2</c:v>
                </c:pt>
                <c:pt idx="48">
                  <c:v>-0.18939556458670595</c:v>
                </c:pt>
                <c:pt idx="49">
                  <c:v>-0.73037223796699435</c:v>
                </c:pt>
                <c:pt idx="50">
                  <c:v>-0.42593994861761059</c:v>
                </c:pt>
                <c:pt idx="51">
                  <c:v>-8.4377828931548271E-2</c:v>
                </c:pt>
                <c:pt idx="52">
                  <c:v>-0.40670275525077321</c:v>
                </c:pt>
                <c:pt idx="53">
                  <c:v>-0.34389081981105857</c:v>
                </c:pt>
                <c:pt idx="54">
                  <c:v>-0.72499401237898009</c:v>
                </c:pt>
                <c:pt idx="55">
                  <c:v>-0.73847076493833574</c:v>
                </c:pt>
                <c:pt idx="56">
                  <c:v>-0.13676675749381134</c:v>
                </c:pt>
                <c:pt idx="57">
                  <c:v>0.17120583772759251</c:v>
                </c:pt>
                <c:pt idx="58">
                  <c:v>-0.38717010930355</c:v>
                </c:pt>
                <c:pt idx="59">
                  <c:v>-0.66814042848534472</c:v>
                </c:pt>
                <c:pt idx="60">
                  <c:v>-0.65571277974260678</c:v>
                </c:pt>
                <c:pt idx="61">
                  <c:v>-0.73427717672690762</c:v>
                </c:pt>
                <c:pt idx="62">
                  <c:v>-1.6060839040776715</c:v>
                </c:pt>
                <c:pt idx="63">
                  <c:v>-1.9819755932068746</c:v>
                </c:pt>
                <c:pt idx="64">
                  <c:v>-1.9944344305389217</c:v>
                </c:pt>
                <c:pt idx="65">
                  <c:v>-1.5082023542163263</c:v>
                </c:pt>
                <c:pt idx="66">
                  <c:v>-1.6904399304587667</c:v>
                </c:pt>
                <c:pt idx="67">
                  <c:v>-1.3490445329219967</c:v>
                </c:pt>
                <c:pt idx="68">
                  <c:v>-1.5974432428664489</c:v>
                </c:pt>
                <c:pt idx="69">
                  <c:v>-1.4850426397580017</c:v>
                </c:pt>
                <c:pt idx="70">
                  <c:v>-1.9341448857439292</c:v>
                </c:pt>
                <c:pt idx="71">
                  <c:v>-2.262205867410187</c:v>
                </c:pt>
                <c:pt idx="72">
                  <c:v>-2.6488783931758566</c:v>
                </c:pt>
                <c:pt idx="73">
                  <c:v>-2.5706718259505816</c:v>
                </c:pt>
                <c:pt idx="74">
                  <c:v>-2.2251072256628284</c:v>
                </c:pt>
                <c:pt idx="75">
                  <c:v>-1.6593240257179476</c:v>
                </c:pt>
                <c:pt idx="76">
                  <c:v>-0.38050970449715393</c:v>
                </c:pt>
                <c:pt idx="77">
                  <c:v>-0.20505048428949291</c:v>
                </c:pt>
                <c:pt idx="78">
                  <c:v>-0.27708320689850974</c:v>
                </c:pt>
                <c:pt idx="79">
                  <c:v>0.15247959001132003</c:v>
                </c:pt>
                <c:pt idx="80">
                  <c:v>2.5893377954347353E-2</c:v>
                </c:pt>
                <c:pt idx="81">
                  <c:v>-0.31819113237642993</c:v>
                </c:pt>
                <c:pt idx="82">
                  <c:v>0.23990694440589722</c:v>
                </c:pt>
                <c:pt idx="83">
                  <c:v>0.68220644889659299</c:v>
                </c:pt>
                <c:pt idx="84">
                  <c:v>0.66802083994806771</c:v>
                </c:pt>
                <c:pt idx="85">
                  <c:v>0.90840778556025292</c:v>
                </c:pt>
                <c:pt idx="86">
                  <c:v>1.2348219551202464</c:v>
                </c:pt>
                <c:pt idx="87">
                  <c:v>0.37873650072474518</c:v>
                </c:pt>
                <c:pt idx="88">
                  <c:v>0.30009214423023745</c:v>
                </c:pt>
                <c:pt idx="89">
                  <c:v>0.64135200820703553</c:v>
                </c:pt>
                <c:pt idx="90">
                  <c:v>0.73660001932413877</c:v>
                </c:pt>
                <c:pt idx="91">
                  <c:v>0.50543386088124109</c:v>
                </c:pt>
                <c:pt idx="92">
                  <c:v>1.3584967581841656</c:v>
                </c:pt>
                <c:pt idx="93">
                  <c:v>0.71930509064394776</c:v>
                </c:pt>
                <c:pt idx="94">
                  <c:v>0.38219004395769091</c:v>
                </c:pt>
                <c:pt idx="95">
                  <c:v>0.5352851687352711</c:v>
                </c:pt>
                <c:pt idx="96">
                  <c:v>0.87739622579008569</c:v>
                </c:pt>
                <c:pt idx="97">
                  <c:v>0.49019914811610538</c:v>
                </c:pt>
                <c:pt idx="98">
                  <c:v>0.94753545463333932</c:v>
                </c:pt>
                <c:pt idx="99">
                  <c:v>0.51566576014896992</c:v>
                </c:pt>
                <c:pt idx="100">
                  <c:v>0.15758674847939733</c:v>
                </c:pt>
                <c:pt idx="101">
                  <c:v>0.23950034372598086</c:v>
                </c:pt>
                <c:pt idx="102">
                  <c:v>0.19026950581627033</c:v>
                </c:pt>
                <c:pt idx="103">
                  <c:v>0.67839507590463599</c:v>
                </c:pt>
                <c:pt idx="104">
                  <c:v>0.13667835754585056</c:v>
                </c:pt>
                <c:pt idx="105">
                  <c:v>0.30719714143472637</c:v>
                </c:pt>
                <c:pt idx="106">
                  <c:v>-0.50078653837789255</c:v>
                </c:pt>
                <c:pt idx="107">
                  <c:v>-0.49126349549934079</c:v>
                </c:pt>
                <c:pt idx="108">
                  <c:v>-1.042201001027421</c:v>
                </c:pt>
                <c:pt idx="109">
                  <c:v>-0.7032724200856042</c:v>
                </c:pt>
                <c:pt idx="110">
                  <c:v>-0.28693289094676372</c:v>
                </c:pt>
                <c:pt idx="111">
                  <c:v>-0.17263879407256053</c:v>
                </c:pt>
                <c:pt idx="112">
                  <c:v>-0.79327773917466171</c:v>
                </c:pt>
                <c:pt idx="113">
                  <c:v>-0.28550157191068221</c:v>
                </c:pt>
                <c:pt idx="114">
                  <c:v>-0.24922293465202031</c:v>
                </c:pt>
                <c:pt idx="115">
                  <c:v>-0.43922559356723245</c:v>
                </c:pt>
                <c:pt idx="116">
                  <c:v>-0.33994391325911855</c:v>
                </c:pt>
                <c:pt idx="117">
                  <c:v>-0.36340588342670033</c:v>
                </c:pt>
                <c:pt idx="118">
                  <c:v>-0.59792124013188053</c:v>
                </c:pt>
                <c:pt idx="119">
                  <c:v>-1.0179609941631584</c:v>
                </c:pt>
                <c:pt idx="120">
                  <c:v>-0.51748773484226906</c:v>
                </c:pt>
                <c:pt idx="121">
                  <c:v>-0.59610770587633521</c:v>
                </c:pt>
                <c:pt idx="122">
                  <c:v>-0.44825527312678998</c:v>
                </c:pt>
                <c:pt idx="123">
                  <c:v>-0.74223336700940579</c:v>
                </c:pt>
                <c:pt idx="124">
                  <c:v>0.29145148301901486</c:v>
                </c:pt>
                <c:pt idx="125">
                  <c:v>0.50752526538560172</c:v>
                </c:pt>
                <c:pt idx="126">
                  <c:v>0.52750250373093244</c:v>
                </c:pt>
                <c:pt idx="127">
                  <c:v>-0.36255469034868743</c:v>
                </c:pt>
                <c:pt idx="128">
                  <c:v>-0.37007309136195654</c:v>
                </c:pt>
                <c:pt idx="129">
                  <c:v>-0.73572607809456336</c:v>
                </c:pt>
                <c:pt idx="130">
                  <c:v>-0.68331276407185504</c:v>
                </c:pt>
                <c:pt idx="131">
                  <c:v>-1.1182849751590227</c:v>
                </c:pt>
                <c:pt idx="132">
                  <c:v>-1.4374829994149969</c:v>
                </c:pt>
                <c:pt idx="133">
                  <c:v>-2.0198942394429187</c:v>
                </c:pt>
                <c:pt idx="134">
                  <c:v>-1.790183785496555</c:v>
                </c:pt>
                <c:pt idx="135">
                  <c:v>-2.2505114605170604</c:v>
                </c:pt>
                <c:pt idx="136">
                  <c:v>-1.9827400236458022</c:v>
                </c:pt>
                <c:pt idx="137">
                  <c:v>-1.9967101395241487</c:v>
                </c:pt>
                <c:pt idx="138">
                  <c:v>-2.2607501629136566</c:v>
                </c:pt>
                <c:pt idx="139">
                  <c:v>-1.9819755932068746</c:v>
                </c:pt>
                <c:pt idx="140">
                  <c:v>-1.9913319139361378</c:v>
                </c:pt>
                <c:pt idx="141">
                  <c:v>-1.6236187112884868</c:v>
                </c:pt>
                <c:pt idx="142">
                  <c:v>-1.6776232633676977</c:v>
                </c:pt>
                <c:pt idx="143">
                  <c:v>-1.9879027561636411</c:v>
                </c:pt>
                <c:pt idx="144">
                  <c:v>-1.9014377429466001</c:v>
                </c:pt>
                <c:pt idx="145">
                  <c:v>-1.5210190213074029</c:v>
                </c:pt>
                <c:pt idx="146">
                  <c:v>-2.04330743868961</c:v>
                </c:pt>
                <c:pt idx="147">
                  <c:v>-1.5246948607393951</c:v>
                </c:pt>
                <c:pt idx="148">
                  <c:v>-1.1707850518208016</c:v>
                </c:pt>
                <c:pt idx="149">
                  <c:v>-0.77277594892102763</c:v>
                </c:pt>
                <c:pt idx="150">
                  <c:v>-0.88800119838345792</c:v>
                </c:pt>
                <c:pt idx="151">
                  <c:v>-1.4009332950364015</c:v>
                </c:pt>
                <c:pt idx="152">
                  <c:v>-1.370032883365754</c:v>
                </c:pt>
                <c:pt idx="153">
                  <c:v>-0.99334557520830324</c:v>
                </c:pt>
                <c:pt idx="154">
                  <c:v>-0.23187923505094246</c:v>
                </c:pt>
                <c:pt idx="155">
                  <c:v>3.9074677933313477E-2</c:v>
                </c:pt>
                <c:pt idx="156">
                  <c:v>-0.29354452483225835</c:v>
                </c:pt>
                <c:pt idx="157">
                  <c:v>-0.20979300986967694</c:v>
                </c:pt>
                <c:pt idx="158">
                  <c:v>0.18931396776760895</c:v>
                </c:pt>
                <c:pt idx="159">
                  <c:v>0.42415596564249147</c:v>
                </c:pt>
                <c:pt idx="160">
                  <c:v>0.17685513043555104</c:v>
                </c:pt>
                <c:pt idx="161">
                  <c:v>0.15526226857327985</c:v>
                </c:pt>
                <c:pt idx="162">
                  <c:v>0.3706759654715876</c:v>
                </c:pt>
                <c:pt idx="163">
                  <c:v>0.56383671503934873</c:v>
                </c:pt>
                <c:pt idx="164">
                  <c:v>0.97981841441917072</c:v>
                </c:pt>
                <c:pt idx="165">
                  <c:v>0.89085539601785979</c:v>
                </c:pt>
                <c:pt idx="166">
                  <c:v>0.96478161239262883</c:v>
                </c:pt>
                <c:pt idx="167">
                  <c:v>0.20800902689456147</c:v>
                </c:pt>
                <c:pt idx="168">
                  <c:v>-0.12567686201921319</c:v>
                </c:pt>
                <c:pt idx="169">
                  <c:v>0.11240318601843967</c:v>
                </c:pt>
                <c:pt idx="170">
                  <c:v>9.3523822410617213E-2</c:v>
                </c:pt>
                <c:pt idx="171">
                  <c:v>0.43228568120314914</c:v>
                </c:pt>
                <c:pt idx="172">
                  <c:v>0.31168220615270464</c:v>
                </c:pt>
                <c:pt idx="173">
                  <c:v>9.7421958041655793E-2</c:v>
                </c:pt>
                <c:pt idx="174">
                  <c:v>8.8312318971887779E-2</c:v>
                </c:pt>
                <c:pt idx="175">
                  <c:v>4.9535676528956123E-2</c:v>
                </c:pt>
                <c:pt idx="176">
                  <c:v>-6.8983197145987871E-2</c:v>
                </c:pt>
                <c:pt idx="177">
                  <c:v>-3.190894085907469E-2</c:v>
                </c:pt>
                <c:pt idx="178">
                  <c:v>0.23750930811842935</c:v>
                </c:pt>
                <c:pt idx="179">
                  <c:v>-0.10089472091506579</c:v>
                </c:pt>
                <c:pt idx="180">
                  <c:v>0.33254182616536088</c:v>
                </c:pt>
                <c:pt idx="181">
                  <c:v>0.52010205394605402</c:v>
                </c:pt>
                <c:pt idx="182">
                  <c:v>8.8423467071418294E-2</c:v>
                </c:pt>
                <c:pt idx="183">
                  <c:v>-0.19199791474162783</c:v>
                </c:pt>
                <c:pt idx="184">
                  <c:v>-0.43092915585729719</c:v>
                </c:pt>
                <c:pt idx="185">
                  <c:v>-0.23897742912655665</c:v>
                </c:pt>
                <c:pt idx="186">
                  <c:v>-5.800444977091293E-2</c:v>
                </c:pt>
                <c:pt idx="187">
                  <c:v>-0.25823900795384658</c:v>
                </c:pt>
                <c:pt idx="188">
                  <c:v>-0.55337055062372131</c:v>
                </c:pt>
                <c:pt idx="189">
                  <c:v>-0.28598132897193801</c:v>
                </c:pt>
                <c:pt idx="190">
                  <c:v>-0.52620155243483835</c:v>
                </c:pt>
                <c:pt idx="191">
                  <c:v>0.6042913581778645</c:v>
                </c:pt>
                <c:pt idx="192">
                  <c:v>0.61771253668745485</c:v>
                </c:pt>
                <c:pt idx="193">
                  <c:v>0.98207654107281617</c:v>
                </c:pt>
                <c:pt idx="194">
                  <c:v>1.1296511035735497</c:v>
                </c:pt>
                <c:pt idx="195">
                  <c:v>1.3654798280864173</c:v>
                </c:pt>
                <c:pt idx="196">
                  <c:v>1.0206552727771576</c:v>
                </c:pt>
                <c:pt idx="197">
                  <c:v>1.0892588376136629</c:v>
                </c:pt>
                <c:pt idx="198">
                  <c:v>0.96401718195370123</c:v>
                </c:pt>
                <c:pt idx="199">
                  <c:v>1.1138186825187604</c:v>
                </c:pt>
                <c:pt idx="200">
                  <c:v>0.65648237600152637</c:v>
                </c:pt>
                <c:pt idx="201">
                  <c:v>1.57837113434001</c:v>
                </c:pt>
                <c:pt idx="202">
                  <c:v>1.5155036248505265</c:v>
                </c:pt>
                <c:pt idx="203">
                  <c:v>0.7995055205317988</c:v>
                </c:pt>
                <c:pt idx="204">
                  <c:v>1.0274892028616986</c:v>
                </c:pt>
                <c:pt idx="205">
                  <c:v>0.67895761953111955</c:v>
                </c:pt>
                <c:pt idx="206">
                  <c:v>0.64125446636524719</c:v>
                </c:pt>
                <c:pt idx="207">
                  <c:v>0.17859550830975693</c:v>
                </c:pt>
                <c:pt idx="208">
                  <c:v>0.26498056201659115</c:v>
                </c:pt>
                <c:pt idx="209">
                  <c:v>6.9130699654822977E-2</c:v>
                </c:pt>
                <c:pt idx="210">
                  <c:v>0.16374981389295248</c:v>
                </c:pt>
                <c:pt idx="211">
                  <c:v>0.66941019119212608</c:v>
                </c:pt>
                <c:pt idx="212">
                  <c:v>0.68999194095596705</c:v>
                </c:pt>
                <c:pt idx="213">
                  <c:v>0.64375247154952786</c:v>
                </c:pt>
                <c:pt idx="214">
                  <c:v>0.58950123781081798</c:v>
                </c:pt>
                <c:pt idx="215">
                  <c:v>0.16051176373018941</c:v>
                </c:pt>
                <c:pt idx="216">
                  <c:v>-0.12594792913915012</c:v>
                </c:pt>
                <c:pt idx="217">
                  <c:v>-0.21729780462521117</c:v>
                </c:pt>
                <c:pt idx="218">
                  <c:v>-0.17490089680004897</c:v>
                </c:pt>
                <c:pt idx="219">
                  <c:v>-0.24380671734582227</c:v>
                </c:pt>
                <c:pt idx="220">
                  <c:v>-0.19671605486137023</c:v>
                </c:pt>
                <c:pt idx="221">
                  <c:v>-3.4197717336407057E-3</c:v>
                </c:pt>
                <c:pt idx="222">
                  <c:v>-0.20025636073339026</c:v>
                </c:pt>
                <c:pt idx="223">
                  <c:v>-0.65962169457635211</c:v>
                </c:pt>
                <c:pt idx="224">
                  <c:v>-0.81584372141717576</c:v>
                </c:pt>
                <c:pt idx="225">
                  <c:v>-0.5272994271723429</c:v>
                </c:pt>
                <c:pt idx="226">
                  <c:v>-0.16490887606295537</c:v>
                </c:pt>
                <c:pt idx="227">
                  <c:v>0.25260848732360752</c:v>
                </c:pt>
                <c:pt idx="228">
                  <c:v>0.51821536330916929</c:v>
                </c:pt>
                <c:pt idx="229">
                  <c:v>0.6104720059230011</c:v>
                </c:pt>
                <c:pt idx="230">
                  <c:v>0.79045825864067076</c:v>
                </c:pt>
                <c:pt idx="231">
                  <c:v>0.48756163329801688</c:v>
                </c:pt>
                <c:pt idx="232">
                  <c:v>0.75925559126076259</c:v>
                </c:pt>
                <c:pt idx="233">
                  <c:v>0.8789834877727416</c:v>
                </c:pt>
                <c:pt idx="234">
                  <c:v>1.2906292622522924</c:v>
                </c:pt>
                <c:pt idx="235">
                  <c:v>1.3029769514848306</c:v>
                </c:pt>
                <c:pt idx="236">
                  <c:v>0.40040534602338756</c:v>
                </c:pt>
                <c:pt idx="237">
                  <c:v>0.53338769889566862</c:v>
                </c:pt>
                <c:pt idx="238">
                  <c:v>0.89259577389206579</c:v>
                </c:pt>
                <c:pt idx="239">
                  <c:v>0.69740599699858397</c:v>
                </c:pt>
                <c:pt idx="240">
                  <c:v>0.70003953574282585</c:v>
                </c:pt>
                <c:pt idx="241">
                  <c:v>0.60492705818569836</c:v>
                </c:pt>
                <c:pt idx="242">
                  <c:v>0.79824772677388045</c:v>
                </c:pt>
                <c:pt idx="243">
                  <c:v>0.80318816309266206</c:v>
                </c:pt>
                <c:pt idx="244">
                  <c:v>1.2097579676934591</c:v>
                </c:pt>
                <c:pt idx="245">
                  <c:v>1.4185044566565141</c:v>
                </c:pt>
                <c:pt idx="246">
                  <c:v>1.4634237551263951</c:v>
                </c:pt>
                <c:pt idx="247">
                  <c:v>1.3369730766293946</c:v>
                </c:pt>
                <c:pt idx="248">
                  <c:v>0.94530454049516721</c:v>
                </c:pt>
                <c:pt idx="249">
                  <c:v>0.63727637122400171</c:v>
                </c:pt>
                <c:pt idx="250">
                  <c:v>0.90663904615175883</c:v>
                </c:pt>
                <c:pt idx="251">
                  <c:v>0.6961102115224709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8484-4080-B917-D94ED8B459CC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50"/>
              </a:solidFill>
              <a:ln w="3175">
                <a:solidFill>
                  <a:srgbClr val="00B050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1348443323037649E-2"/>
                  <c:y val="-0.240601181835510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original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original'!$F$273:$F$405</c:f>
              <c:numCache>
                <c:formatCode>0.00</c:formatCode>
                <c:ptCount val="133"/>
                <c:pt idx="0">
                  <c:v>1.3201783143970616</c:v>
                </c:pt>
                <c:pt idx="1">
                  <c:v>1.275394549487153</c:v>
                </c:pt>
                <c:pt idx="2">
                  <c:v>1.601562037387644</c:v>
                </c:pt>
                <c:pt idx="3">
                  <c:v>1.3884796235243211</c:v>
                </c:pt>
                <c:pt idx="4">
                  <c:v>0.83002371698298627</c:v>
                </c:pt>
                <c:pt idx="5">
                  <c:v>0.53859920233440173</c:v>
                </c:pt>
                <c:pt idx="6">
                  <c:v>0.59828423571089107</c:v>
                </c:pt>
                <c:pt idx="7">
                  <c:v>0.77887499984707464</c:v>
                </c:pt>
                <c:pt idx="8">
                  <c:v>1.1341849392124221</c:v>
                </c:pt>
                <c:pt idx="9">
                  <c:v>1.6488438074818406</c:v>
                </c:pt>
                <c:pt idx="10">
                  <c:v>0.88081460435987213</c:v>
                </c:pt>
                <c:pt idx="11">
                  <c:v>1.1773462774765231</c:v>
                </c:pt>
                <c:pt idx="12">
                  <c:v>1.5390211690678699</c:v>
                </c:pt>
                <c:pt idx="13">
                  <c:v>1.2909802888824435</c:v>
                </c:pt>
                <c:pt idx="14">
                  <c:v>1.000486926822086</c:v>
                </c:pt>
                <c:pt idx="15">
                  <c:v>0.53453434455407101</c:v>
                </c:pt>
                <c:pt idx="16">
                  <c:v>0.67791531884338019</c:v>
                </c:pt>
                <c:pt idx="17">
                  <c:v>0.53977703658212406</c:v>
                </c:pt>
                <c:pt idx="18">
                  <c:v>0.79747649320607084</c:v>
                </c:pt>
                <c:pt idx="19">
                  <c:v>0.33550200607930863</c:v>
                </c:pt>
                <c:pt idx="20">
                  <c:v>0.74970135979289443</c:v>
                </c:pt>
                <c:pt idx="21">
                  <c:v>1.3568391668751947</c:v>
                </c:pt>
                <c:pt idx="22">
                  <c:v>1.5689036655112161</c:v>
                </c:pt>
                <c:pt idx="23">
                  <c:v>1.343473562415366</c:v>
                </c:pt>
                <c:pt idx="24">
                  <c:v>1.4537339900985549</c:v>
                </c:pt>
                <c:pt idx="25">
                  <c:v>1.241256087653746</c:v>
                </c:pt>
                <c:pt idx="26">
                  <c:v>0.83101044362095666</c:v>
                </c:pt>
                <c:pt idx="27">
                  <c:v>0.77939274862650698</c:v>
                </c:pt>
                <c:pt idx="28">
                  <c:v>0.17996445016721305</c:v>
                </c:pt>
                <c:pt idx="29">
                  <c:v>-0.61424022137680057</c:v>
                </c:pt>
                <c:pt idx="30">
                  <c:v>-0.691651169573828</c:v>
                </c:pt>
                <c:pt idx="31">
                  <c:v>-0.38949458920966384</c:v>
                </c:pt>
                <c:pt idx="32">
                  <c:v>-0.47673083599450367</c:v>
                </c:pt>
                <c:pt idx="33">
                  <c:v>-0.69801612179982353</c:v>
                </c:pt>
                <c:pt idx="34">
                  <c:v>-0.71799336014515058</c:v>
                </c:pt>
                <c:pt idx="35">
                  <c:v>-0.61651593036202745</c:v>
                </c:pt>
                <c:pt idx="36">
                  <c:v>-0.45156647967089608</c:v>
                </c:pt>
                <c:pt idx="37">
                  <c:v>-1.3944747770424459</c:v>
                </c:pt>
                <c:pt idx="38">
                  <c:v>-1.7048898033983726</c:v>
                </c:pt>
                <c:pt idx="39">
                  <c:v>-1.3705438290163261</c:v>
                </c:pt>
                <c:pt idx="40">
                  <c:v>-1.3851428417736389</c:v>
                </c:pt>
                <c:pt idx="41">
                  <c:v>-0.89133679038800562</c:v>
                </c:pt>
                <c:pt idx="42">
                  <c:v>-0.61470239610646393</c:v>
                </c:pt>
                <c:pt idx="43">
                  <c:v>-6.7663026209429572E-2</c:v>
                </c:pt>
                <c:pt idx="44">
                  <c:v>0.88048796319016254</c:v>
                </c:pt>
                <c:pt idx="45">
                  <c:v>0.16130738275843703</c:v>
                </c:pt>
                <c:pt idx="46">
                  <c:v>0.30548397607599387</c:v>
                </c:pt>
                <c:pt idx="47">
                  <c:v>0.76232691927424445</c:v>
                </c:pt>
                <c:pt idx="48">
                  <c:v>0.46560413854785243</c:v>
                </c:pt>
                <c:pt idx="49">
                  <c:v>1.152324257841755</c:v>
                </c:pt>
                <c:pt idx="50">
                  <c:v>1.6844379738117672</c:v>
                </c:pt>
                <c:pt idx="51">
                  <c:v>1.7978253035582068</c:v>
                </c:pt>
                <c:pt idx="52">
                  <c:v>0.64935299333658858</c:v>
                </c:pt>
                <c:pt idx="53">
                  <c:v>0.54625313690764299</c:v>
                </c:pt>
                <c:pt idx="54">
                  <c:v>0.78107074932207654</c:v>
                </c:pt>
                <c:pt idx="55">
                  <c:v>1.2246036621102598</c:v>
                </c:pt>
                <c:pt idx="56">
                  <c:v>2.1439144557542704</c:v>
                </c:pt>
                <c:pt idx="57">
                  <c:v>3.4009448075030408</c:v>
                </c:pt>
                <c:pt idx="58">
                  <c:v>4.2973113797589058</c:v>
                </c:pt>
                <c:pt idx="59">
                  <c:v>3.8556719607364891</c:v>
                </c:pt>
                <c:pt idx="60">
                  <c:v>3.4266824866558605</c:v>
                </c:pt>
                <c:pt idx="61">
                  <c:v>3.4428727374696613</c:v>
                </c:pt>
                <c:pt idx="62">
                  <c:v>2.6664495547959692</c:v>
                </c:pt>
                <c:pt idx="63">
                  <c:v>3.0638541462772295</c:v>
                </c:pt>
                <c:pt idx="64">
                  <c:v>2.8215493214388356</c:v>
                </c:pt>
                <c:pt idx="65">
                  <c:v>3.1733189549321743</c:v>
                </c:pt>
                <c:pt idx="66">
                  <c:v>3.7431913981178315</c:v>
                </c:pt>
                <c:pt idx="67">
                  <c:v>2.9433062452765464</c:v>
                </c:pt>
                <c:pt idx="68">
                  <c:v>3.1813862933141959</c:v>
                </c:pt>
                <c:pt idx="69">
                  <c:v>2.5967237297614956</c:v>
                </c:pt>
                <c:pt idx="70">
                  <c:v>2.2234967679658619</c:v>
                </c:pt>
                <c:pt idx="71">
                  <c:v>2.4357279887511791</c:v>
                </c:pt>
                <c:pt idx="72">
                  <c:v>1.0355389589121422</c:v>
                </c:pt>
                <c:pt idx="73">
                  <c:v>1.123379717115496</c:v>
                </c:pt>
                <c:pt idx="74">
                  <c:v>1.4339058915709457</c:v>
                </c:pt>
                <c:pt idx="75">
                  <c:v>0.9667199010054468</c:v>
                </c:pt>
                <c:pt idx="76">
                  <c:v>0.81875632015637834</c:v>
                </c:pt>
                <c:pt idx="77">
                  <c:v>0.60701846269005177</c:v>
                </c:pt>
                <c:pt idx="78">
                  <c:v>0.59431294369849852</c:v>
                </c:pt>
                <c:pt idx="79">
                  <c:v>1.1139434368760257</c:v>
                </c:pt>
                <c:pt idx="80">
                  <c:v>0.27495500042210691</c:v>
                </c:pt>
                <c:pt idx="81">
                  <c:v>-0.22348923157305087</c:v>
                </c:pt>
                <c:pt idx="82">
                  <c:v>-1.0596774071334392</c:v>
                </c:pt>
                <c:pt idx="83">
                  <c:v>-0.97010987731360721</c:v>
                </c:pt>
                <c:pt idx="84">
                  <c:v>-0.68285456541601997</c:v>
                </c:pt>
                <c:pt idx="85">
                  <c:v>-0.23034754711805175</c:v>
                </c:pt>
                <c:pt idx="86">
                  <c:v>0.21966146599565772</c:v>
                </c:pt>
                <c:pt idx="87">
                  <c:v>0.17712902461052704</c:v>
                </c:pt>
                <c:pt idx="88">
                  <c:v>-0.26091451449011155</c:v>
                </c:pt>
                <c:pt idx="89">
                  <c:v>-0.45415522356808313</c:v>
                </c:pt>
                <c:pt idx="90">
                  <c:v>0.44111347395025891</c:v>
                </c:pt>
                <c:pt idx="91">
                  <c:v>0.3943250671750711</c:v>
                </c:pt>
                <c:pt idx="92">
                  <c:v>0.23088689503023896</c:v>
                </c:pt>
                <c:pt idx="93">
                  <c:v>-0.51823175589459802</c:v>
                </c:pt>
                <c:pt idx="94">
                  <c:v>-0.15282545082148655</c:v>
                </c:pt>
                <c:pt idx="95">
                  <c:v>-0.84470149950435691</c:v>
                </c:pt>
                <c:pt idx="96">
                  <c:v>-1.4510436875584058</c:v>
                </c:pt>
                <c:pt idx="97">
                  <c:v>-1.2692439005851945</c:v>
                </c:pt>
                <c:pt idx="98">
                  <c:v>-1.7488887284827404</c:v>
                </c:pt>
                <c:pt idx="99">
                  <c:v>-1.6591544765136346</c:v>
                </c:pt>
                <c:pt idx="100">
                  <c:v>-1.0584371957070915</c:v>
                </c:pt>
                <c:pt idx="101">
                  <c:v>-0.6819166096989292</c:v>
                </c:pt>
                <c:pt idx="102">
                  <c:v>-0.69892686500143741</c:v>
                </c:pt>
                <c:pt idx="103">
                  <c:v>-0.35069753738012255</c:v>
                </c:pt>
                <c:pt idx="104">
                  <c:v>0.14777108007548048</c:v>
                </c:pt>
                <c:pt idx="105">
                  <c:v>-0.44122740837748342</c:v>
                </c:pt>
                <c:pt idx="106">
                  <c:v>-0.61045720991912444</c:v>
                </c:pt>
                <c:pt idx="107">
                  <c:v>-0.7253802036722905</c:v>
                </c:pt>
                <c:pt idx="108">
                  <c:v>-0.66865535020975986</c:v>
                </c:pt>
                <c:pt idx="109">
                  <c:v>-1.6532205104279896</c:v>
                </c:pt>
                <c:pt idx="110">
                  <c:v>-1.1946507956132753</c:v>
                </c:pt>
                <c:pt idx="111">
                  <c:v>-2.0327324649394161</c:v>
                </c:pt>
                <c:pt idx="112">
                  <c:v>-0.89702124775911252</c:v>
                </c:pt>
                <c:pt idx="113">
                  <c:v>-1.5038811845926048</c:v>
                </c:pt>
                <c:pt idx="114">
                  <c:v>-1.3189544955561536</c:v>
                </c:pt>
                <c:pt idx="115">
                  <c:v>-1.9717516460868207</c:v>
                </c:pt>
                <c:pt idx="116">
                  <c:v>-0.95348581330441662</c:v>
                </c:pt>
                <c:pt idx="117">
                  <c:v>-0.84981263404626983</c:v>
                </c:pt>
                <c:pt idx="118">
                  <c:v>3.6815402260856805E-2</c:v>
                </c:pt>
                <c:pt idx="119">
                  <c:v>1.0755694190391638</c:v>
                </c:pt>
                <c:pt idx="120">
                  <c:v>0.75146214705370984</c:v>
                </c:pt>
                <c:pt idx="121">
                  <c:v>0.40932670453844633</c:v>
                </c:pt>
                <c:pt idx="122">
                  <c:v>1.1052052338230147</c:v>
                </c:pt>
                <c:pt idx="123">
                  <c:v>0.57572505659723716</c:v>
                </c:pt>
                <c:pt idx="124">
                  <c:v>1.5694554299350003</c:v>
                </c:pt>
                <c:pt idx="125">
                  <c:v>0.63813039135703908</c:v>
                </c:pt>
                <c:pt idx="126">
                  <c:v>1.5107083522756091</c:v>
                </c:pt>
                <c:pt idx="127">
                  <c:v>0.78154255423565366</c:v>
                </c:pt>
                <c:pt idx="128">
                  <c:v>2.3053576162177083</c:v>
                </c:pt>
                <c:pt idx="129">
                  <c:v>2.0662040789029996</c:v>
                </c:pt>
                <c:pt idx="130">
                  <c:v>0.74803298928121309</c:v>
                </c:pt>
                <c:pt idx="131">
                  <c:v>0.78910972616981701</c:v>
                </c:pt>
                <c:pt idx="132">
                  <c:v>0.8488747190565095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8484-4080-B917-D94ED8B459CC}"/>
            </c:ext>
          </c:extLst>
        </c:ser>
        <c:dLbls/>
        <c:axId val="135722112"/>
        <c:axId val="135723648"/>
      </c:scatterChart>
      <c:valAx>
        <c:axId val="135722112"/>
        <c:scaling>
          <c:orientation val="minMax"/>
          <c:max val="40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723648"/>
        <c:crosses val="autoZero"/>
        <c:crossBetween val="midCat"/>
      </c:valAx>
      <c:valAx>
        <c:axId val="135723648"/>
        <c:scaling>
          <c:orientation val="minMax"/>
          <c:min val="-3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7221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asket</a:t>
            </a:r>
            <a:r>
              <a:rPr lang="en-US" baseline="0"/>
              <a:t> Price</a:t>
            </a:r>
            <a:endParaRPr lang="en-US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20"/>
            <c:dispRSqr val="1"/>
            <c:dispEq val="1"/>
            <c:trendlineLbl>
              <c:layout>
                <c:manualLayout>
                  <c:x val="-0.43555821743344164"/>
                  <c:y val="-0.40565073012282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original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original'!$E$21:$E$272</c:f>
              <c:numCache>
                <c:formatCode>0.00</c:formatCode>
                <c:ptCount val="252"/>
                <c:pt idx="0">
                  <c:v>4.6463111204449845</c:v>
                </c:pt>
                <c:pt idx="1">
                  <c:v>4.6749640130885695</c:v>
                </c:pt>
                <c:pt idx="2">
                  <c:v>2.3791478972840991</c:v>
                </c:pt>
                <c:pt idx="3">
                  <c:v>2.4040158380424188</c:v>
                </c:pt>
                <c:pt idx="4">
                  <c:v>3.033799240267804</c:v>
                </c:pt>
                <c:pt idx="5">
                  <c:v>1.0447131520750048</c:v>
                </c:pt>
                <c:pt idx="6">
                  <c:v>-0.1033639828930859</c:v>
                </c:pt>
                <c:pt idx="7">
                  <c:v>-0.14196935482791417</c:v>
                </c:pt>
                <c:pt idx="8">
                  <c:v>1.2790395983967855</c:v>
                </c:pt>
                <c:pt idx="9">
                  <c:v>2.3657696260084577</c:v>
                </c:pt>
                <c:pt idx="10">
                  <c:v>3.4984373257817083</c:v>
                </c:pt>
                <c:pt idx="11">
                  <c:v>3.5474151150871904</c:v>
                </c:pt>
                <c:pt idx="12">
                  <c:v>3.413616905732141</c:v>
                </c:pt>
                <c:pt idx="13">
                  <c:v>5.0976184553920092</c:v>
                </c:pt>
                <c:pt idx="14">
                  <c:v>3.5483025119547875</c:v>
                </c:pt>
                <c:pt idx="15">
                  <c:v>1.9108751703105327</c:v>
                </c:pt>
                <c:pt idx="16">
                  <c:v>0.49564806965134522</c:v>
                </c:pt>
                <c:pt idx="17">
                  <c:v>1.4591213823444917</c:v>
                </c:pt>
                <c:pt idx="18">
                  <c:v>1.7212000669724503</c:v>
                </c:pt>
                <c:pt idx="19">
                  <c:v>1.454253441586161</c:v>
                </c:pt>
                <c:pt idx="20">
                  <c:v>5.1198326846204623E-3</c:v>
                </c:pt>
                <c:pt idx="21">
                  <c:v>-0.23605819760594215</c:v>
                </c:pt>
                <c:pt idx="22">
                  <c:v>-1.0035938381375047</c:v>
                </c:pt>
                <c:pt idx="23">
                  <c:v>-1.2844469717661582</c:v>
                </c:pt>
                <c:pt idx="24">
                  <c:v>-2.509676508999803E-2</c:v>
                </c:pt>
                <c:pt idx="25">
                  <c:v>0.11217475695820411</c:v>
                </c:pt>
                <c:pt idx="26">
                  <c:v>-2.2136888795550078</c:v>
                </c:pt>
                <c:pt idx="27">
                  <c:v>-1.710635504941294</c:v>
                </c:pt>
                <c:pt idx="28">
                  <c:v>-3.2397691138428328</c:v>
                </c:pt>
                <c:pt idx="29">
                  <c:v>-1.5334115036018403</c:v>
                </c:pt>
                <c:pt idx="30">
                  <c:v>-1.5842646372304827</c:v>
                </c:pt>
                <c:pt idx="31">
                  <c:v>-0.84886845950543943</c:v>
                </c:pt>
                <c:pt idx="32">
                  <c:v>-0.87170523634454611</c:v>
                </c:pt>
                <c:pt idx="33">
                  <c:v>-0.84319490582721812</c:v>
                </c:pt>
                <c:pt idx="34">
                  <c:v>0.69086742201119478</c:v>
                </c:pt>
                <c:pt idx="35">
                  <c:v>3.2128378077518533</c:v>
                </c:pt>
                <c:pt idx="36">
                  <c:v>2.4689920776880356</c:v>
                </c:pt>
                <c:pt idx="37">
                  <c:v>3.129676134250829</c:v>
                </c:pt>
                <c:pt idx="38">
                  <c:v>2.7320797155407064</c:v>
                </c:pt>
                <c:pt idx="39">
                  <c:v>1.5134268228971379</c:v>
                </c:pt>
                <c:pt idx="40">
                  <c:v>2.6493512375889097</c:v>
                </c:pt>
                <c:pt idx="41">
                  <c:v>3.4666702803458591</c:v>
                </c:pt>
                <c:pt idx="42">
                  <c:v>1.4776924910403721</c:v>
                </c:pt>
                <c:pt idx="43">
                  <c:v>0.25668353781566111</c:v>
                </c:pt>
                <c:pt idx="44">
                  <c:v>-0.38609246084488547</c:v>
                </c:pt>
                <c:pt idx="45">
                  <c:v>1.9165752389283526</c:v>
                </c:pt>
                <c:pt idx="46">
                  <c:v>3.8883778800730795E-2</c:v>
                </c:pt>
                <c:pt idx="47">
                  <c:v>0.12150395786522949</c:v>
                </c:pt>
                <c:pt idx="48">
                  <c:v>-0.3168848162949871</c:v>
                </c:pt>
                <c:pt idx="49">
                  <c:v>-1.3711029637294558</c:v>
                </c:pt>
                <c:pt idx="50">
                  <c:v>-0.77784624881093123</c:v>
                </c:pt>
                <c:pt idx="51">
                  <c:v>-0.11223347331126377</c:v>
                </c:pt>
                <c:pt idx="52">
                  <c:v>-0.74035812898812026</c:v>
                </c:pt>
                <c:pt idx="53">
                  <c:v>-0.61795454769824687</c:v>
                </c:pt>
                <c:pt idx="54">
                  <c:v>-1.3606222474714826</c:v>
                </c:pt>
                <c:pt idx="55">
                  <c:v>-1.3868848162949803</c:v>
                </c:pt>
                <c:pt idx="56">
                  <c:v>-0.21432541540903571</c:v>
                </c:pt>
                <c:pt idx="57">
                  <c:v>0.38583040418701842</c:v>
                </c:pt>
                <c:pt idx="58">
                  <c:v>-0.70229425148983893</c:v>
                </c:pt>
                <c:pt idx="59">
                  <c:v>-1.2498298920213884</c:v>
                </c:pt>
                <c:pt idx="60">
                  <c:v>-1.2256117445869137</c:v>
                </c:pt>
                <c:pt idx="61">
                  <c:v>-1.3787126399093879</c:v>
                </c:pt>
                <c:pt idx="62">
                  <c:v>-3.0776296510363181</c:v>
                </c:pt>
                <c:pt idx="63">
                  <c:v>-3.8101415312135174</c:v>
                </c:pt>
                <c:pt idx="64">
                  <c:v>-3.8344204568265354</c:v>
                </c:pt>
                <c:pt idx="65">
                  <c:v>-2.8868848162949803</c:v>
                </c:pt>
                <c:pt idx="66">
                  <c:v>-3.2420168755366561</c:v>
                </c:pt>
                <c:pt idx="67">
                  <c:v>-2.5767289966989182</c:v>
                </c:pt>
                <c:pt idx="68">
                  <c:v>-3.0607913245373481</c:v>
                </c:pt>
                <c:pt idx="69">
                  <c:v>-2.8417527570532997</c:v>
                </c:pt>
                <c:pt idx="70">
                  <c:v>-3.7169323370037333</c:v>
                </c:pt>
                <c:pt idx="71">
                  <c:v>-4.3562350229711484</c:v>
                </c:pt>
                <c:pt idx="72">
                  <c:v>-5.1097558563730274</c:v>
                </c:pt>
                <c:pt idx="73">
                  <c:v>-4.9573522750831529</c:v>
                </c:pt>
                <c:pt idx="74">
                  <c:v>-4.2839397405685702</c:v>
                </c:pt>
                <c:pt idx="75">
                  <c:v>-3.181380339682633</c:v>
                </c:pt>
                <c:pt idx="76">
                  <c:v>-0.68931491252446619</c:v>
                </c:pt>
                <c:pt idx="77">
                  <c:v>-0.34739204749256203</c:v>
                </c:pt>
                <c:pt idx="78">
                  <c:v>-0.48776446486323977</c:v>
                </c:pt>
                <c:pt idx="79">
                  <c:v>0.34933798011909545</c:v>
                </c:pt>
                <c:pt idx="80">
                  <c:v>0.10265547321618129</c:v>
                </c:pt>
                <c:pt idx="81">
                  <c:v>-0.56787276375054319</c:v>
                </c:pt>
                <c:pt idx="82">
                  <c:v>0.51971039748977432</c:v>
                </c:pt>
                <c:pt idx="83">
                  <c:v>1.3816332625216745</c:v>
                </c:pt>
                <c:pt idx="84">
                  <c:v>1.3539893231028088</c:v>
                </c:pt>
                <c:pt idx="85">
                  <c:v>1.8224388754415699</c:v>
                </c:pt>
                <c:pt idx="86">
                  <c:v>2.4585323671992043</c:v>
                </c:pt>
                <c:pt idx="87">
                  <c:v>0.79025189192630307</c:v>
                </c:pt>
                <c:pt idx="88">
                  <c:v>0.63699517700777619</c:v>
                </c:pt>
                <c:pt idx="89">
                  <c:v>1.3020189373621491</c:v>
                </c:pt>
                <c:pt idx="90">
                  <c:v>1.4876317128618126</c:v>
                </c:pt>
                <c:pt idx="91">
                  <c:v>1.0371509966038275</c:v>
                </c:pt>
                <c:pt idx="92">
                  <c:v>2.6995413204239114</c:v>
                </c:pt>
                <c:pt idx="93">
                  <c:v>1.4539285449242456</c:v>
                </c:pt>
                <c:pt idx="94">
                  <c:v>0.79698191953797703</c:v>
                </c:pt>
                <c:pt idx="95">
                  <c:v>1.0953231729894242</c:v>
                </c:pt>
                <c:pt idx="96">
                  <c:v>1.7620056798923471</c:v>
                </c:pt>
                <c:pt idx="97">
                  <c:v>1.0074626357959531</c:v>
                </c:pt>
                <c:pt idx="98">
                  <c:v>1.8986881867952619</c:v>
                </c:pt>
                <c:pt idx="99">
                  <c:v>1.0570902184252802</c:v>
                </c:pt>
                <c:pt idx="100">
                  <c:v>0.35929045941035298</c:v>
                </c:pt>
                <c:pt idx="101">
                  <c:v>0.51891804203967951</c:v>
                </c:pt>
                <c:pt idx="102">
                  <c:v>0.42298036987809695</c:v>
                </c:pt>
                <c:pt idx="103">
                  <c:v>1.3742059208774293</c:v>
                </c:pt>
                <c:pt idx="104">
                  <c:v>0.3185456246690137</c:v>
                </c:pt>
                <c:pt idx="105">
                  <c:v>0.65084090707158992</c:v>
                </c:pt>
                <c:pt idx="106">
                  <c:v>-0.92370213702481152</c:v>
                </c:pt>
                <c:pt idx="107">
                  <c:v>-0.90514428579874107</c:v>
                </c:pt>
                <c:pt idx="108">
                  <c:v>-1.9787734180879468</c:v>
                </c:pt>
                <c:pt idx="109">
                  <c:v>-1.3182927018299608</c:v>
                </c:pt>
                <c:pt idx="110">
                  <c:v>-0.50695885194333812</c:v>
                </c:pt>
                <c:pt idx="111">
                  <c:v>-0.28423037399154083</c:v>
                </c:pt>
                <c:pt idx="112">
                  <c:v>-1.493688879555009</c:v>
                </c:pt>
                <c:pt idx="113">
                  <c:v>-0.50416959581298215</c:v>
                </c:pt>
                <c:pt idx="114">
                  <c:v>-0.43347228178038932</c:v>
                </c:pt>
                <c:pt idx="115">
                  <c:v>-0.80373640026375881</c:v>
                </c:pt>
                <c:pt idx="116">
                  <c:v>-0.61026308757061543</c:v>
                </c:pt>
                <c:pt idx="117">
                  <c:v>-0.65598416195757636</c:v>
                </c:pt>
                <c:pt idx="118">
                  <c:v>-1.1129915655224139</c:v>
                </c:pt>
                <c:pt idx="119">
                  <c:v>-1.9315361592786786</c:v>
                </c:pt>
                <c:pt idx="120">
                  <c:v>-0.95624828044093846</c:v>
                </c:pt>
                <c:pt idx="121">
                  <c:v>-1.1094574746507249</c:v>
                </c:pt>
                <c:pt idx="122">
                  <c:v>-0.82133281897387178</c:v>
                </c:pt>
                <c:pt idx="123">
                  <c:v>-1.3942171165217374</c:v>
                </c:pt>
                <c:pt idx="124">
                  <c:v>0.6201568505088062</c:v>
                </c:pt>
                <c:pt idx="125">
                  <c:v>1.0412265819120563</c:v>
                </c:pt>
                <c:pt idx="126">
                  <c:v>1.0801568505088071</c:v>
                </c:pt>
                <c:pt idx="127">
                  <c:v>-0.65432541540903344</c:v>
                </c:pt>
                <c:pt idx="128">
                  <c:v>-0.66897675839273774</c:v>
                </c:pt>
                <c:pt idx="129">
                  <c:v>-1.3815361592786815</c:v>
                </c:pt>
                <c:pt idx="130">
                  <c:v>-1.2793966964721619</c:v>
                </c:pt>
                <c:pt idx="131">
                  <c:v>-2.1270406358910421</c:v>
                </c:pt>
                <c:pt idx="132">
                  <c:v>-2.7490717998102383</c:v>
                </c:pt>
                <c:pt idx="133">
                  <c:v>-3.8840347819860597</c:v>
                </c:pt>
                <c:pt idx="134">
                  <c:v>-3.4363908425671923</c:v>
                </c:pt>
                <c:pt idx="135">
                  <c:v>-4.3334457668407822</c:v>
                </c:pt>
                <c:pt idx="136">
                  <c:v>-3.8116312006961834</c:v>
                </c:pt>
                <c:pt idx="137">
                  <c:v>-3.8388552020356315</c:v>
                </c:pt>
                <c:pt idx="138">
                  <c:v>-4.3533982461320377</c:v>
                </c:pt>
                <c:pt idx="139">
                  <c:v>-3.8101415312135174</c:v>
                </c:pt>
                <c:pt idx="140">
                  <c:v>-3.8283744857776654</c:v>
                </c:pt>
                <c:pt idx="141">
                  <c:v>-3.1118002777620504</c:v>
                </c:pt>
                <c:pt idx="142">
                  <c:v>-3.2170406358910455</c:v>
                </c:pt>
                <c:pt idx="143">
                  <c:v>-3.8216919788747461</c:v>
                </c:pt>
                <c:pt idx="144">
                  <c:v>-3.6531949058272204</c:v>
                </c:pt>
                <c:pt idx="145">
                  <c:v>-2.9118610559406051</c:v>
                </c:pt>
                <c:pt idx="146">
                  <c:v>-3.9296608149555254</c:v>
                </c:pt>
                <c:pt idx="147">
                  <c:v>-2.9190242791014995</c:v>
                </c:pt>
                <c:pt idx="148">
                  <c:v>-2.2293491757634101</c:v>
                </c:pt>
                <c:pt idx="149">
                  <c:v>-1.4537364002637574</c:v>
                </c:pt>
                <c:pt idx="150">
                  <c:v>-1.6782794443601645</c:v>
                </c:pt>
                <c:pt idx="151">
                  <c:v>-2.6778462488109369</c:v>
                </c:pt>
                <c:pt idx="152">
                  <c:v>-2.6176296510363173</c:v>
                </c:pt>
                <c:pt idx="153">
                  <c:v>-1.8835673231978873</c:v>
                </c:pt>
                <c:pt idx="154">
                  <c:v>-0.39967407242533426</c:v>
                </c:pt>
                <c:pt idx="155">
                  <c:v>0.12834228436420148</c:v>
                </c:pt>
                <c:pt idx="156">
                  <c:v>-0.51984314949119437</c:v>
                </c:pt>
                <c:pt idx="157">
                  <c:v>-0.35663395528141706</c:v>
                </c:pt>
                <c:pt idx="158">
                  <c:v>0.42111828302476084</c:v>
                </c:pt>
                <c:pt idx="159">
                  <c:v>0.87876222244362623</c:v>
                </c:pt>
                <c:pt idx="160">
                  <c:v>0.39683935741172149</c:v>
                </c:pt>
                <c:pt idx="161">
                  <c:v>0.35476067278376178</c:v>
                </c:pt>
                <c:pt idx="162">
                  <c:v>0.77454407500913902</c:v>
                </c:pt>
                <c:pt idx="163">
                  <c:v>1.1509624634286908</c:v>
                </c:pt>
                <c:pt idx="164">
                  <c:v>1.9615989992827281</c:v>
                </c:pt>
                <c:pt idx="165">
                  <c:v>1.7882339854768929</c:v>
                </c:pt>
                <c:pt idx="166">
                  <c:v>1.9322963133153124</c:v>
                </c:pt>
                <c:pt idx="167">
                  <c:v>0.45754992891411916</c:v>
                </c:pt>
                <c:pt idx="168">
                  <c:v>-0.19271418956925856</c:v>
                </c:pt>
                <c:pt idx="169">
                  <c:v>0.27123983938187024</c:v>
                </c:pt>
                <c:pt idx="170">
                  <c:v>0.2344490335916376</c:v>
                </c:pt>
                <c:pt idx="171">
                  <c:v>0.89460485318770822</c:v>
                </c:pt>
                <c:pt idx="172">
                  <c:v>0.65958109283332789</c:v>
                </c:pt>
                <c:pt idx="173">
                  <c:v>0.24204545230175256</c:v>
                </c:pt>
                <c:pt idx="174">
                  <c:v>0.22429321399557978</c:v>
                </c:pt>
                <c:pt idx="175">
                  <c:v>0.14872795920467752</c:v>
                </c:pt>
                <c:pt idx="176">
                  <c:v>-8.2233473311262628E-2</c:v>
                </c:pt>
                <c:pt idx="177">
                  <c:v>-9.9857116174320026E-3</c:v>
                </c:pt>
                <c:pt idx="178">
                  <c:v>0.51503804873691195</c:v>
                </c:pt>
                <c:pt idx="179">
                  <c:v>-0.1444204568265377</c:v>
                </c:pt>
                <c:pt idx="180">
                  <c:v>0.70023088615717199</c:v>
                </c:pt>
                <c:pt idx="181">
                  <c:v>1.0657353627695159</c:v>
                </c:pt>
                <c:pt idx="182">
                  <c:v>0.22450981177020424</c:v>
                </c:pt>
                <c:pt idx="183">
                  <c:v>-0.32195609735809683</c:v>
                </c:pt>
                <c:pt idx="184">
                  <c:v>-0.78756887285777566</c:v>
                </c:pt>
                <c:pt idx="185">
                  <c:v>-0.41350654501933093</c:v>
                </c:pt>
                <c:pt idx="186">
                  <c:v>-6.083884524609573E-2</c:v>
                </c:pt>
                <c:pt idx="187">
                  <c:v>-0.4510421855509037</c:v>
                </c:pt>
                <c:pt idx="188">
                  <c:v>-1.0261742447925712</c:v>
                </c:pt>
                <c:pt idx="189">
                  <c:v>-0.50510451338932683</c:v>
                </c:pt>
                <c:pt idx="190">
                  <c:v>-0.97322916906617252</c:v>
                </c:pt>
                <c:pt idx="191">
                  <c:v>1.2297976906079384</c:v>
                </c:pt>
                <c:pt idx="192">
                  <c:v>1.2559519605441238</c:v>
                </c:pt>
                <c:pt idx="193">
                  <c:v>1.9659994812528723</c:v>
                </c:pt>
                <c:pt idx="194">
                  <c:v>2.2535826424931926</c:v>
                </c:pt>
                <c:pt idx="195">
                  <c:v>2.7131494469439659</c:v>
                </c:pt>
                <c:pt idx="196">
                  <c:v>2.0411790612033229</c:v>
                </c:pt>
                <c:pt idx="197">
                  <c:v>2.174868971671053</c:v>
                </c:pt>
                <c:pt idx="198">
                  <c:v>1.9308066438326463</c:v>
                </c:pt>
                <c:pt idx="199">
                  <c:v>2.2227295088645462</c:v>
                </c:pt>
                <c:pt idx="200">
                  <c:v>1.3315039578652375</c:v>
                </c:pt>
                <c:pt idx="201">
                  <c:v>3.1280173877022861</c:v>
                </c:pt>
                <c:pt idx="202">
                  <c:v>3.0055055075250934</c:v>
                </c:pt>
                <c:pt idx="203">
                  <c:v>1.6102176286873515</c:v>
                </c:pt>
                <c:pt idx="204">
                  <c:v>2.0544965543003997</c:v>
                </c:pt>
                <c:pt idx="205">
                  <c:v>1.3753021672202834</c:v>
                </c:pt>
                <c:pt idx="206">
                  <c:v>1.3018288545271446</c:v>
                </c:pt>
                <c:pt idx="207">
                  <c:v>0.40023088615716063</c:v>
                </c:pt>
                <c:pt idx="208">
                  <c:v>0.56857213960863362</c:v>
                </c:pt>
                <c:pt idx="209">
                  <c:v>0.18691339306009525</c:v>
                </c:pt>
                <c:pt idx="210">
                  <c:v>0.3713006175604221</c:v>
                </c:pt>
                <c:pt idx="211">
                  <c:v>1.3566967952854725</c:v>
                </c:pt>
                <c:pt idx="212">
                  <c:v>1.3968050941727768</c:v>
                </c:pt>
                <c:pt idx="213">
                  <c:v>1.3066967952854753</c:v>
                </c:pt>
                <c:pt idx="214">
                  <c:v>1.2009757208984979</c:v>
                </c:pt>
                <c:pt idx="215">
                  <c:v>0.36499052802817289</c:v>
                </c:pt>
                <c:pt idx="216">
                  <c:v>-0.19324242653597423</c:v>
                </c:pt>
                <c:pt idx="217">
                  <c:v>-0.37125878332551565</c:v>
                </c:pt>
                <c:pt idx="218">
                  <c:v>-0.28863860426102406</c:v>
                </c:pt>
                <c:pt idx="219">
                  <c:v>-0.42291752987405573</c:v>
                </c:pt>
                <c:pt idx="220">
                  <c:v>-0.33115048443821138</c:v>
                </c:pt>
                <c:pt idx="221">
                  <c:v>4.553202246469823E-2</c:v>
                </c:pt>
                <c:pt idx="222">
                  <c:v>-0.3380495891157409</c:v>
                </c:pt>
                <c:pt idx="223">
                  <c:v>-1.2332291690661634</c:v>
                </c:pt>
                <c:pt idx="224">
                  <c:v>-1.5376639142752566</c:v>
                </c:pt>
                <c:pt idx="225">
                  <c:v>-0.97536863187268352</c:v>
                </c:pt>
                <c:pt idx="226">
                  <c:v>-0.26916684122775791</c:v>
                </c:pt>
                <c:pt idx="227">
                  <c:v>0.54446229106144983</c:v>
                </c:pt>
                <c:pt idx="228">
                  <c:v>1.062058709771577</c:v>
                </c:pt>
                <c:pt idx="229">
                  <c:v>1.2418421119969594</c:v>
                </c:pt>
                <c:pt idx="230">
                  <c:v>1.592586946738308</c:v>
                </c:pt>
                <c:pt idx="231">
                  <c:v>1.0023228282549326</c:v>
                </c:pt>
                <c:pt idx="232">
                  <c:v>1.531781333818401</c:v>
                </c:pt>
                <c:pt idx="233">
                  <c:v>1.7650988269154766</c:v>
                </c:pt>
                <c:pt idx="234">
                  <c:v>2.5672858104307466</c:v>
                </c:pt>
                <c:pt idx="235">
                  <c:v>2.5913481382691828</c:v>
                </c:pt>
                <c:pt idx="236">
                  <c:v>0.83247864785099068</c:v>
                </c:pt>
                <c:pt idx="237">
                  <c:v>1.0916255142223292</c:v>
                </c:pt>
                <c:pt idx="238">
                  <c:v>1.7916255142223321</c:v>
                </c:pt>
                <c:pt idx="239">
                  <c:v>1.4112530968516808</c:v>
                </c:pt>
                <c:pt idx="240">
                  <c:v>1.4163851560933551</c:v>
                </c:pt>
                <c:pt idx="241">
                  <c:v>1.2310364990770637</c:v>
                </c:pt>
                <c:pt idx="242">
                  <c:v>1.6077665266887351</c:v>
                </c:pt>
                <c:pt idx="243">
                  <c:v>1.6173941093180559</c:v>
                </c:pt>
                <c:pt idx="244">
                  <c:v>2.4096893917206401</c:v>
                </c:pt>
                <c:pt idx="245">
                  <c:v>2.8164801975108631</c:v>
                </c:pt>
                <c:pt idx="246">
                  <c:v>2.9040158380424188</c:v>
                </c:pt>
                <c:pt idx="247">
                  <c:v>2.6575974496228696</c:v>
                </c:pt>
                <c:pt idx="248">
                  <c:v>1.8943407347043362</c:v>
                </c:pt>
                <c:pt idx="249">
                  <c:v>1.2940766162209769</c:v>
                </c:pt>
                <c:pt idx="250">
                  <c:v>1.8189920776880442</c:v>
                </c:pt>
                <c:pt idx="251">
                  <c:v>1.408727959204682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EC03-4F3C-931D-1C5506CF4678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7.8325496845421283E-2"/>
                  <c:y val="-0.3810083960499414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original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original'!$E$273:$E$405</c:f>
              <c:numCache>
                <c:formatCode>0.00</c:formatCode>
                <c:ptCount val="133"/>
                <c:pt idx="0">
                  <c:v>2.6248689716710558</c:v>
                </c:pt>
                <c:pt idx="1">
                  <c:v>2.537597449622865</c:v>
                </c:pt>
                <c:pt idx="2">
                  <c:v>3.1732102251225101</c:v>
                </c:pt>
                <c:pt idx="3">
                  <c:v>2.7579698669935269</c:v>
                </c:pt>
                <c:pt idx="4">
                  <c:v>1.6696893917206452</c:v>
                </c:pt>
                <c:pt idx="5">
                  <c:v>1.1017813338183942</c:v>
                </c:pt>
                <c:pt idx="6">
                  <c:v>1.218091423350657</c:v>
                </c:pt>
                <c:pt idx="7">
                  <c:v>1.5700142883825663</c:v>
                </c:pt>
                <c:pt idx="8">
                  <c:v>2.2624178696724329</c:v>
                </c:pt>
                <c:pt idx="9">
                  <c:v>3.2653496879290458</c:v>
                </c:pt>
                <c:pt idx="10">
                  <c:v>1.7686671810261245</c:v>
                </c:pt>
                <c:pt idx="11">
                  <c:v>2.3465277182196118</c:v>
                </c:pt>
                <c:pt idx="12">
                  <c:v>3.0513348807993594</c:v>
                </c:pt>
                <c:pt idx="13">
                  <c:v>2.5679698669935291</c:v>
                </c:pt>
                <c:pt idx="14">
                  <c:v>2.0018763752358879</c:v>
                </c:pt>
                <c:pt idx="15">
                  <c:v>1.0938600184463496</c:v>
                </c:pt>
                <c:pt idx="16">
                  <c:v>1.3732710033010846</c:v>
                </c:pt>
                <c:pt idx="17">
                  <c:v>1.1040766162209792</c:v>
                </c:pt>
                <c:pt idx="18">
                  <c:v>1.6062635997362378</c:v>
                </c:pt>
                <c:pt idx="19">
                  <c:v>0.70599948125288137</c:v>
                </c:pt>
                <c:pt idx="20">
                  <c:v>1.513162704413773</c:v>
                </c:pt>
                <c:pt idx="21">
                  <c:v>2.6963111204449959</c:v>
                </c:pt>
                <c:pt idx="22">
                  <c:v>3.1095678353635137</c:v>
                </c:pt>
                <c:pt idx="23">
                  <c:v>2.6702651493961156</c:v>
                </c:pt>
                <c:pt idx="24">
                  <c:v>2.8851330901544259</c:v>
                </c:pt>
                <c:pt idx="25">
                  <c:v>2.4710707623160033</c:v>
                </c:pt>
                <c:pt idx="26">
                  <c:v>1.6716122567525247</c:v>
                </c:pt>
                <c:pt idx="27">
                  <c:v>1.5710232416072571</c:v>
                </c:pt>
                <c:pt idx="28">
                  <c:v>0.40289858593041572</c:v>
                </c:pt>
                <c:pt idx="29">
                  <c:v>-1.144792874197222</c:v>
                </c:pt>
                <c:pt idx="30">
                  <c:v>-1.2956460078258658</c:v>
                </c:pt>
                <c:pt idx="31">
                  <c:v>-0.70682403811642303</c:v>
                </c:pt>
                <c:pt idx="32">
                  <c:v>-0.87682403811642473</c:v>
                </c:pt>
                <c:pt idx="33">
                  <c:v>-1.3080495891157398</c:v>
                </c:pt>
                <c:pt idx="34">
                  <c:v>-1.3469798577124834</c:v>
                </c:pt>
                <c:pt idx="35">
                  <c:v>-1.149227619406318</c:v>
                </c:pt>
                <c:pt idx="36">
                  <c:v>-0.82778547063237795</c:v>
                </c:pt>
                <c:pt idx="37">
                  <c:v>-2.665260332985369</c:v>
                </c:pt>
                <c:pt idx="38">
                  <c:v>-3.2701757944524559</c:v>
                </c:pt>
                <c:pt idx="39">
                  <c:v>-2.6186253467912195</c:v>
                </c:pt>
                <c:pt idx="40">
                  <c:v>-2.6470748991299899</c:v>
                </c:pt>
                <c:pt idx="41">
                  <c:v>-1.6847796167274112</c:v>
                </c:pt>
                <c:pt idx="42">
                  <c:v>-1.1456935285345935</c:v>
                </c:pt>
                <c:pt idx="43">
                  <c:v>-7.9660814955516912E-2</c:v>
                </c:pt>
                <c:pt idx="44">
                  <c:v>1.7680306451720824</c:v>
                </c:pt>
                <c:pt idx="45">
                  <c:v>0.36654097568940358</c:v>
                </c:pt>
                <c:pt idx="46">
                  <c:v>0.64750240820536931</c:v>
                </c:pt>
                <c:pt idx="47">
                  <c:v>1.5377665266887419</c:v>
                </c:pt>
                <c:pt idx="48">
                  <c:v>0.95953357212457036</c:v>
                </c:pt>
                <c:pt idx="49">
                  <c:v>2.2977665266887328</c:v>
                </c:pt>
                <c:pt idx="50">
                  <c:v>3.3347131520749969</c:v>
                </c:pt>
                <c:pt idx="51">
                  <c:v>3.5556745845909674</c:v>
                </c:pt>
                <c:pt idx="52">
                  <c:v>1.317610707092669</c:v>
                </c:pt>
                <c:pt idx="53">
                  <c:v>1.1166967952854634</c:v>
                </c:pt>
                <c:pt idx="54">
                  <c:v>1.5742932139955741</c:v>
                </c:pt>
                <c:pt idx="55">
                  <c:v>2.4386196603173715</c:v>
                </c:pt>
                <c:pt idx="56">
                  <c:v>4.2301093298000652</c:v>
                </c:pt>
                <c:pt idx="57">
                  <c:v>6.6797236549595667</c:v>
                </c:pt>
                <c:pt idx="58">
                  <c:v>8.4265012032799973</c:v>
                </c:pt>
                <c:pt idx="59">
                  <c:v>7.56586466742597</c:v>
                </c:pt>
                <c:pt idx="60">
                  <c:v>6.7298794745556449</c:v>
                </c:pt>
                <c:pt idx="61">
                  <c:v>6.7614299222168626</c:v>
                </c:pt>
                <c:pt idx="62">
                  <c:v>5.2483898050729536</c:v>
                </c:pt>
                <c:pt idx="63">
                  <c:v>6.0228245502820457</c:v>
                </c:pt>
                <c:pt idx="64">
                  <c:v>5.550637566766774</c:v>
                </c:pt>
                <c:pt idx="65">
                  <c:v>6.2361420433791324</c:v>
                </c:pt>
                <c:pt idx="66">
                  <c:v>7.3466702803458617</c:v>
                </c:pt>
                <c:pt idx="67">
                  <c:v>5.7879090888149705</c:v>
                </c:pt>
                <c:pt idx="68">
                  <c:v>6.2518631177660922</c:v>
                </c:pt>
                <c:pt idx="69">
                  <c:v>5.1125129110899294</c:v>
                </c:pt>
                <c:pt idx="70">
                  <c:v>4.3851938683329834</c:v>
                </c:pt>
                <c:pt idx="71">
                  <c:v>4.7987754799134379</c:v>
                </c:pt>
                <c:pt idx="72">
                  <c:v>2.0701833654484147</c:v>
                </c:pt>
                <c:pt idx="73">
                  <c:v>2.2413613957389771</c:v>
                </c:pt>
                <c:pt idx="74">
                  <c:v>2.8464934549806742</c:v>
                </c:pt>
                <c:pt idx="75">
                  <c:v>1.9360735169012457</c:v>
                </c:pt>
                <c:pt idx="76">
                  <c:v>1.6477322634497824</c:v>
                </c:pt>
                <c:pt idx="77">
                  <c:v>1.2351120843852783</c:v>
                </c:pt>
                <c:pt idx="78">
                  <c:v>1.2103524425142638</c:v>
                </c:pt>
                <c:pt idx="79">
                  <c:v>2.2229726215787764</c:v>
                </c:pt>
                <c:pt idx="80">
                  <c:v>0.58800963940295503</c:v>
                </c:pt>
                <c:pt idx="81">
                  <c:v>-0.38332421048366427</c:v>
                </c:pt>
                <c:pt idx="82">
                  <c:v>-2.0128302367558888</c:v>
                </c:pt>
                <c:pt idx="83">
                  <c:v>-1.8382871926594788</c:v>
                </c:pt>
                <c:pt idx="84">
                  <c:v>-1.278503790434101</c:v>
                </c:pt>
                <c:pt idx="85">
                  <c:v>-0.39668922428951703</c:v>
                </c:pt>
                <c:pt idx="86">
                  <c:v>0.48025740109677884</c:v>
                </c:pt>
                <c:pt idx="87">
                  <c:v>0.39737310354892941</c:v>
                </c:pt>
                <c:pt idx="88">
                  <c:v>-0.45625602874027038</c:v>
                </c:pt>
                <c:pt idx="89">
                  <c:v>-0.83283023675588197</c:v>
                </c:pt>
                <c:pt idx="90">
                  <c:v>0.91180784875800214</c:v>
                </c:pt>
                <c:pt idx="91">
                  <c:v>0.82062981846745231</c:v>
                </c:pt>
                <c:pt idx="92">
                  <c:v>0.50213274541994224</c:v>
                </c:pt>
                <c:pt idx="93">
                  <c:v>-0.95769817751420305</c:v>
                </c:pt>
                <c:pt idx="94">
                  <c:v>-0.24561949288623453</c:v>
                </c:pt>
                <c:pt idx="95">
                  <c:v>-1.5938999681591497</c:v>
                </c:pt>
                <c:pt idx="96">
                  <c:v>-2.7754979365291348</c:v>
                </c:pt>
                <c:pt idx="97">
                  <c:v>-2.4212190109161043</c:v>
                </c:pt>
                <c:pt idx="98">
                  <c:v>-3.3559178746085507</c:v>
                </c:pt>
                <c:pt idx="99">
                  <c:v>-3.1810499338502467</c:v>
                </c:pt>
                <c:pt idx="100">
                  <c:v>-2.0104133979962029</c:v>
                </c:pt>
                <c:pt idx="101">
                  <c:v>-1.2766759668196954</c:v>
                </c:pt>
                <c:pt idx="102">
                  <c:v>-1.3098243828509197</c:v>
                </c:pt>
                <c:pt idx="103">
                  <c:v>-0.631219010916098</c:v>
                </c:pt>
                <c:pt idx="104">
                  <c:v>0.34016235967926889</c:v>
                </c:pt>
                <c:pt idx="105">
                  <c:v>-0.80763739933564693</c:v>
                </c:pt>
                <c:pt idx="106">
                  <c:v>-1.1374208015610492</c:v>
                </c:pt>
                <c:pt idx="107">
                  <c:v>-1.3613748305121618</c:v>
                </c:pt>
                <c:pt idx="108">
                  <c:v>-1.2508333360756296</c:v>
                </c:pt>
                <c:pt idx="109">
                  <c:v>-3.1694862287191938</c:v>
                </c:pt>
                <c:pt idx="110">
                  <c:v>-2.275857096430002</c:v>
                </c:pt>
                <c:pt idx="111">
                  <c:v>-3.9090530331699682</c:v>
                </c:pt>
                <c:pt idx="112">
                  <c:v>-1.6958570964299895</c:v>
                </c:pt>
                <c:pt idx="113">
                  <c:v>-2.8784640180246868</c:v>
                </c:pt>
                <c:pt idx="114">
                  <c:v>-2.5180916006540173</c:v>
                </c:pt>
                <c:pt idx="115">
                  <c:v>-3.7902178059907214</c:v>
                </c:pt>
                <c:pt idx="116">
                  <c:v>-1.8058913596689479</c:v>
                </c:pt>
                <c:pt idx="117">
                  <c:v>-1.603860195749732</c:v>
                </c:pt>
                <c:pt idx="118">
                  <c:v>0.12393956326519628</c:v>
                </c:pt>
                <c:pt idx="119">
                  <c:v>2.1481919739386228</c:v>
                </c:pt>
                <c:pt idx="120">
                  <c:v>1.5165940055686349</c:v>
                </c:pt>
                <c:pt idx="121">
                  <c:v>0.84986397795695723</c:v>
                </c:pt>
                <c:pt idx="122">
                  <c:v>2.2059442122448019</c:v>
                </c:pt>
                <c:pt idx="123">
                  <c:v>1.174129646100198</c:v>
                </c:pt>
                <c:pt idx="124">
                  <c:v>3.1106430759372472</c:v>
                </c:pt>
                <c:pt idx="125">
                  <c:v>1.2957408719399837</c:v>
                </c:pt>
                <c:pt idx="126">
                  <c:v>2.9961608100194042</c:v>
                </c:pt>
                <c:pt idx="127">
                  <c:v>1.5752126349732549</c:v>
                </c:pt>
                <c:pt idx="128">
                  <c:v>4.5447186612454686</c:v>
                </c:pt>
                <c:pt idx="129">
                  <c:v>4.0786726901965835</c:v>
                </c:pt>
                <c:pt idx="130">
                  <c:v>1.5099114986657156</c:v>
                </c:pt>
                <c:pt idx="131">
                  <c:v>1.5899590193744615</c:v>
                </c:pt>
                <c:pt idx="132">
                  <c:v>1.706424928502769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EC03-4F3C-931D-1C5506CF4678}"/>
            </c:ext>
          </c:extLst>
        </c:ser>
        <c:dLbls/>
        <c:axId val="136177536"/>
        <c:axId val="136179072"/>
      </c:scatterChart>
      <c:valAx>
        <c:axId val="136177536"/>
        <c:scaling>
          <c:orientation val="minMax"/>
          <c:max val="40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179072"/>
        <c:crosses val="autoZero"/>
        <c:crossBetween val="midCat"/>
      </c:valAx>
      <c:valAx>
        <c:axId val="136179072"/>
        <c:scaling>
          <c:orientation val="minMax"/>
          <c:max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177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rain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epc original'!$C$21:$C$272</c:f>
              <c:numCache>
                <c:formatCode>General</c:formatCode>
                <c:ptCount val="252"/>
                <c:pt idx="0">
                  <c:v>37.85</c:v>
                </c:pt>
                <c:pt idx="1">
                  <c:v>36.409999999999997</c:v>
                </c:pt>
                <c:pt idx="2">
                  <c:v>38.21</c:v>
                </c:pt>
                <c:pt idx="3">
                  <c:v>38.44</c:v>
                </c:pt>
                <c:pt idx="4">
                  <c:v>38.06</c:v>
                </c:pt>
                <c:pt idx="5">
                  <c:v>38.74</c:v>
                </c:pt>
                <c:pt idx="6">
                  <c:v>38.42</c:v>
                </c:pt>
                <c:pt idx="7">
                  <c:v>39.020000000000003</c:v>
                </c:pt>
                <c:pt idx="8">
                  <c:v>38.020000000000003</c:v>
                </c:pt>
                <c:pt idx="9">
                  <c:v>36.9</c:v>
                </c:pt>
                <c:pt idx="10">
                  <c:v>36.04</c:v>
                </c:pt>
                <c:pt idx="11">
                  <c:v>35.17</c:v>
                </c:pt>
                <c:pt idx="12">
                  <c:v>34.97</c:v>
                </c:pt>
                <c:pt idx="13">
                  <c:v>33.68</c:v>
                </c:pt>
                <c:pt idx="14">
                  <c:v>32.11</c:v>
                </c:pt>
                <c:pt idx="15">
                  <c:v>32.93</c:v>
                </c:pt>
                <c:pt idx="16">
                  <c:v>34.840000000000003</c:v>
                </c:pt>
                <c:pt idx="17">
                  <c:v>34.47</c:v>
                </c:pt>
                <c:pt idx="18">
                  <c:v>33.5</c:v>
                </c:pt>
                <c:pt idx="19">
                  <c:v>34.24</c:v>
                </c:pt>
                <c:pt idx="20">
                  <c:v>35.76</c:v>
                </c:pt>
                <c:pt idx="21">
                  <c:v>35.54</c:v>
                </c:pt>
                <c:pt idx="22">
                  <c:v>36.17</c:v>
                </c:pt>
                <c:pt idx="23">
                  <c:v>36.520000000000003</c:v>
                </c:pt>
                <c:pt idx="24">
                  <c:v>35.380000000000003</c:v>
                </c:pt>
                <c:pt idx="25">
                  <c:v>35.21</c:v>
                </c:pt>
                <c:pt idx="26">
                  <c:v>37.85</c:v>
                </c:pt>
                <c:pt idx="27">
                  <c:v>38.590000000000003</c:v>
                </c:pt>
                <c:pt idx="28">
                  <c:v>40.11</c:v>
                </c:pt>
                <c:pt idx="29">
                  <c:v>39.26</c:v>
                </c:pt>
                <c:pt idx="30">
                  <c:v>39.61</c:v>
                </c:pt>
                <c:pt idx="31">
                  <c:v>38.92</c:v>
                </c:pt>
                <c:pt idx="32">
                  <c:v>38.56</c:v>
                </c:pt>
                <c:pt idx="33">
                  <c:v>39.64</c:v>
                </c:pt>
                <c:pt idx="34">
                  <c:v>39.380000000000003</c:v>
                </c:pt>
                <c:pt idx="35">
                  <c:v>38.22</c:v>
                </c:pt>
                <c:pt idx="36">
                  <c:v>38.86</c:v>
                </c:pt>
                <c:pt idx="37">
                  <c:v>37.29</c:v>
                </c:pt>
                <c:pt idx="38">
                  <c:v>36.89</c:v>
                </c:pt>
                <c:pt idx="39">
                  <c:v>38.33</c:v>
                </c:pt>
                <c:pt idx="40">
                  <c:v>36.72</c:v>
                </c:pt>
                <c:pt idx="41">
                  <c:v>35.71</c:v>
                </c:pt>
                <c:pt idx="42">
                  <c:v>36.58</c:v>
                </c:pt>
                <c:pt idx="43">
                  <c:v>37.58</c:v>
                </c:pt>
                <c:pt idx="44">
                  <c:v>38.25</c:v>
                </c:pt>
                <c:pt idx="45">
                  <c:v>37.39</c:v>
                </c:pt>
                <c:pt idx="46">
                  <c:v>38.67</c:v>
                </c:pt>
                <c:pt idx="47">
                  <c:v>38.65</c:v>
                </c:pt>
                <c:pt idx="48">
                  <c:v>39.630000000000003</c:v>
                </c:pt>
                <c:pt idx="49">
                  <c:v>40.54</c:v>
                </c:pt>
                <c:pt idx="50">
                  <c:v>39.79</c:v>
                </c:pt>
                <c:pt idx="51">
                  <c:v>39.479999999999997</c:v>
                </c:pt>
                <c:pt idx="52">
                  <c:v>40</c:v>
                </c:pt>
                <c:pt idx="53">
                  <c:v>39.6</c:v>
                </c:pt>
                <c:pt idx="54">
                  <c:v>40.46</c:v>
                </c:pt>
                <c:pt idx="55">
                  <c:v>39.630000000000003</c:v>
                </c:pt>
                <c:pt idx="56">
                  <c:v>38.58</c:v>
                </c:pt>
                <c:pt idx="57">
                  <c:v>37.93</c:v>
                </c:pt>
                <c:pt idx="58">
                  <c:v>38.450000000000003</c:v>
                </c:pt>
                <c:pt idx="59">
                  <c:v>39.08</c:v>
                </c:pt>
                <c:pt idx="60">
                  <c:v>38.17</c:v>
                </c:pt>
                <c:pt idx="61">
                  <c:v>38.270000000000003</c:v>
                </c:pt>
                <c:pt idx="62">
                  <c:v>40.17</c:v>
                </c:pt>
                <c:pt idx="63">
                  <c:v>40.380000000000003</c:v>
                </c:pt>
                <c:pt idx="64">
                  <c:v>40.26</c:v>
                </c:pt>
                <c:pt idx="65">
                  <c:v>39.630000000000003</c:v>
                </c:pt>
                <c:pt idx="66">
                  <c:v>39.86</c:v>
                </c:pt>
                <c:pt idx="67">
                  <c:v>38.979999999999997</c:v>
                </c:pt>
                <c:pt idx="68">
                  <c:v>39.24</c:v>
                </c:pt>
                <c:pt idx="69">
                  <c:v>39.4</c:v>
                </c:pt>
                <c:pt idx="70">
                  <c:v>40.47</c:v>
                </c:pt>
                <c:pt idx="71">
                  <c:v>40.770000000000003</c:v>
                </c:pt>
                <c:pt idx="72">
                  <c:v>41.98</c:v>
                </c:pt>
                <c:pt idx="73">
                  <c:v>41.58</c:v>
                </c:pt>
                <c:pt idx="74">
                  <c:v>40.18</c:v>
                </c:pt>
                <c:pt idx="75">
                  <c:v>39.130000000000003</c:v>
                </c:pt>
                <c:pt idx="76">
                  <c:v>36.29</c:v>
                </c:pt>
                <c:pt idx="77">
                  <c:v>35.97</c:v>
                </c:pt>
                <c:pt idx="78">
                  <c:v>36.24</c:v>
                </c:pt>
                <c:pt idx="79">
                  <c:v>34.85</c:v>
                </c:pt>
                <c:pt idx="80">
                  <c:v>35.130000000000003</c:v>
                </c:pt>
                <c:pt idx="81">
                  <c:v>36.049999999999997</c:v>
                </c:pt>
                <c:pt idx="82">
                  <c:v>34.58</c:v>
                </c:pt>
                <c:pt idx="83">
                  <c:v>34.26</c:v>
                </c:pt>
                <c:pt idx="84">
                  <c:v>34.700000000000003</c:v>
                </c:pt>
                <c:pt idx="85">
                  <c:v>34.75</c:v>
                </c:pt>
                <c:pt idx="86">
                  <c:v>34.36</c:v>
                </c:pt>
                <c:pt idx="87">
                  <c:v>35.53</c:v>
                </c:pt>
                <c:pt idx="88">
                  <c:v>36.28</c:v>
                </c:pt>
                <c:pt idx="89">
                  <c:v>35.86</c:v>
                </c:pt>
                <c:pt idx="90">
                  <c:v>35.549999999999997</c:v>
                </c:pt>
                <c:pt idx="91">
                  <c:v>35.630000000000003</c:v>
                </c:pt>
                <c:pt idx="92">
                  <c:v>33.36</c:v>
                </c:pt>
                <c:pt idx="93">
                  <c:v>33.67</c:v>
                </c:pt>
                <c:pt idx="94">
                  <c:v>34.409999999999997</c:v>
                </c:pt>
                <c:pt idx="95">
                  <c:v>34.270000000000003</c:v>
                </c:pt>
                <c:pt idx="96">
                  <c:v>33.99</c:v>
                </c:pt>
                <c:pt idx="97">
                  <c:v>34.33</c:v>
                </c:pt>
                <c:pt idx="98">
                  <c:v>33.71</c:v>
                </c:pt>
                <c:pt idx="99">
                  <c:v>34.6</c:v>
                </c:pt>
                <c:pt idx="100">
                  <c:v>35.69</c:v>
                </c:pt>
                <c:pt idx="101">
                  <c:v>35.96</c:v>
                </c:pt>
                <c:pt idx="102">
                  <c:v>35.700000000000003</c:v>
                </c:pt>
                <c:pt idx="103">
                  <c:v>35.08</c:v>
                </c:pt>
                <c:pt idx="104">
                  <c:v>36.229999999999997</c:v>
                </c:pt>
                <c:pt idx="105">
                  <c:v>35.64</c:v>
                </c:pt>
                <c:pt idx="106">
                  <c:v>35.979999999999997</c:v>
                </c:pt>
                <c:pt idx="107">
                  <c:v>36.22</c:v>
                </c:pt>
                <c:pt idx="108">
                  <c:v>37.24</c:v>
                </c:pt>
                <c:pt idx="109">
                  <c:v>37.159999999999997</c:v>
                </c:pt>
                <c:pt idx="110">
                  <c:v>36.729999999999997</c:v>
                </c:pt>
                <c:pt idx="111">
                  <c:v>36.9</c:v>
                </c:pt>
                <c:pt idx="112">
                  <c:v>37.85</c:v>
                </c:pt>
                <c:pt idx="113">
                  <c:v>37.93</c:v>
                </c:pt>
                <c:pt idx="114">
                  <c:v>38.229999999999997</c:v>
                </c:pt>
                <c:pt idx="115">
                  <c:v>38.69</c:v>
                </c:pt>
                <c:pt idx="116">
                  <c:v>38.32</c:v>
                </c:pt>
                <c:pt idx="117">
                  <c:v>38.44</c:v>
                </c:pt>
                <c:pt idx="118">
                  <c:v>38.15</c:v>
                </c:pt>
                <c:pt idx="119">
                  <c:v>39.78</c:v>
                </c:pt>
                <c:pt idx="120">
                  <c:v>38.9</c:v>
                </c:pt>
                <c:pt idx="121">
                  <c:v>38.81</c:v>
                </c:pt>
                <c:pt idx="122">
                  <c:v>38.29</c:v>
                </c:pt>
                <c:pt idx="123">
                  <c:v>38.770000000000003</c:v>
                </c:pt>
                <c:pt idx="124">
                  <c:v>37.21</c:v>
                </c:pt>
                <c:pt idx="125">
                  <c:v>37.24</c:v>
                </c:pt>
                <c:pt idx="126">
                  <c:v>37.21</c:v>
                </c:pt>
                <c:pt idx="127">
                  <c:v>38.58</c:v>
                </c:pt>
                <c:pt idx="128">
                  <c:v>38.729999999999997</c:v>
                </c:pt>
                <c:pt idx="129">
                  <c:v>39.78</c:v>
                </c:pt>
                <c:pt idx="130">
                  <c:v>39.840000000000003</c:v>
                </c:pt>
                <c:pt idx="131">
                  <c:v>40.28</c:v>
                </c:pt>
                <c:pt idx="132">
                  <c:v>40.409999999999997</c:v>
                </c:pt>
                <c:pt idx="133">
                  <c:v>41.86</c:v>
                </c:pt>
                <c:pt idx="134">
                  <c:v>41.42</c:v>
                </c:pt>
                <c:pt idx="135">
                  <c:v>41.97</c:v>
                </c:pt>
                <c:pt idx="136">
                  <c:v>41.46</c:v>
                </c:pt>
                <c:pt idx="137">
                  <c:v>40.79</c:v>
                </c:pt>
                <c:pt idx="138">
                  <c:v>41.13</c:v>
                </c:pt>
                <c:pt idx="139">
                  <c:v>40.380000000000003</c:v>
                </c:pt>
                <c:pt idx="140">
                  <c:v>40.71</c:v>
                </c:pt>
                <c:pt idx="141">
                  <c:v>40.24</c:v>
                </c:pt>
                <c:pt idx="142">
                  <c:v>40.28</c:v>
                </c:pt>
                <c:pt idx="143">
                  <c:v>40.43</c:v>
                </c:pt>
                <c:pt idx="144">
                  <c:v>39.64</c:v>
                </c:pt>
                <c:pt idx="145">
                  <c:v>39.21</c:v>
                </c:pt>
                <c:pt idx="146">
                  <c:v>40.299999999999997</c:v>
                </c:pt>
                <c:pt idx="147">
                  <c:v>39.57</c:v>
                </c:pt>
                <c:pt idx="148">
                  <c:v>39</c:v>
                </c:pt>
                <c:pt idx="149">
                  <c:v>38.69</c:v>
                </c:pt>
                <c:pt idx="150">
                  <c:v>39.03</c:v>
                </c:pt>
                <c:pt idx="151">
                  <c:v>39.79</c:v>
                </c:pt>
                <c:pt idx="152">
                  <c:v>40.17</c:v>
                </c:pt>
                <c:pt idx="153">
                  <c:v>39.909999999999997</c:v>
                </c:pt>
                <c:pt idx="154">
                  <c:v>38.43</c:v>
                </c:pt>
                <c:pt idx="155">
                  <c:v>37.72</c:v>
                </c:pt>
                <c:pt idx="156">
                  <c:v>37.21</c:v>
                </c:pt>
                <c:pt idx="157">
                  <c:v>37.299999999999997</c:v>
                </c:pt>
                <c:pt idx="158">
                  <c:v>37.049999999999997</c:v>
                </c:pt>
                <c:pt idx="159">
                  <c:v>36.61</c:v>
                </c:pt>
                <c:pt idx="160">
                  <c:v>36.93</c:v>
                </c:pt>
                <c:pt idx="161">
                  <c:v>37.9</c:v>
                </c:pt>
                <c:pt idx="162">
                  <c:v>37.520000000000003</c:v>
                </c:pt>
                <c:pt idx="163">
                  <c:v>37.700000000000003</c:v>
                </c:pt>
                <c:pt idx="164">
                  <c:v>36.97</c:v>
                </c:pt>
                <c:pt idx="165">
                  <c:v>37.53</c:v>
                </c:pt>
                <c:pt idx="166">
                  <c:v>37.270000000000003</c:v>
                </c:pt>
                <c:pt idx="167">
                  <c:v>39.1</c:v>
                </c:pt>
                <c:pt idx="168">
                  <c:v>39.56</c:v>
                </c:pt>
                <c:pt idx="169">
                  <c:v>39.11</c:v>
                </c:pt>
                <c:pt idx="170">
                  <c:v>39.200000000000003</c:v>
                </c:pt>
                <c:pt idx="171">
                  <c:v>38.549999999999997</c:v>
                </c:pt>
                <c:pt idx="172">
                  <c:v>38.97</c:v>
                </c:pt>
                <c:pt idx="173">
                  <c:v>39.6</c:v>
                </c:pt>
                <c:pt idx="174">
                  <c:v>39.85</c:v>
                </c:pt>
                <c:pt idx="175">
                  <c:v>39.32</c:v>
                </c:pt>
                <c:pt idx="176">
                  <c:v>39.479999999999997</c:v>
                </c:pt>
                <c:pt idx="177">
                  <c:v>39.729999999999997</c:v>
                </c:pt>
                <c:pt idx="178">
                  <c:v>39.31</c:v>
                </c:pt>
                <c:pt idx="179">
                  <c:v>40.26</c:v>
                </c:pt>
                <c:pt idx="180">
                  <c:v>40.11</c:v>
                </c:pt>
                <c:pt idx="181">
                  <c:v>39.61</c:v>
                </c:pt>
                <c:pt idx="182">
                  <c:v>40.229999999999997</c:v>
                </c:pt>
                <c:pt idx="183">
                  <c:v>40.89</c:v>
                </c:pt>
                <c:pt idx="184">
                  <c:v>41.2</c:v>
                </c:pt>
                <c:pt idx="185">
                  <c:v>40.94</c:v>
                </c:pt>
                <c:pt idx="186">
                  <c:v>40.08</c:v>
                </c:pt>
                <c:pt idx="187">
                  <c:v>41.57</c:v>
                </c:pt>
                <c:pt idx="188">
                  <c:v>41.8</c:v>
                </c:pt>
                <c:pt idx="189">
                  <c:v>41.83</c:v>
                </c:pt>
                <c:pt idx="190">
                  <c:v>42.35</c:v>
                </c:pt>
                <c:pt idx="191">
                  <c:v>39.35</c:v>
                </c:pt>
                <c:pt idx="192">
                  <c:v>39.99</c:v>
                </c:pt>
                <c:pt idx="193">
                  <c:v>39.15</c:v>
                </c:pt>
                <c:pt idx="194">
                  <c:v>37.68</c:v>
                </c:pt>
                <c:pt idx="195">
                  <c:v>36.92</c:v>
                </c:pt>
                <c:pt idx="196">
                  <c:v>38.08</c:v>
                </c:pt>
                <c:pt idx="197">
                  <c:v>38.090000000000003</c:v>
                </c:pt>
                <c:pt idx="198">
                  <c:v>38.35</c:v>
                </c:pt>
                <c:pt idx="199">
                  <c:v>38.03</c:v>
                </c:pt>
                <c:pt idx="200">
                  <c:v>38.65</c:v>
                </c:pt>
                <c:pt idx="201">
                  <c:v>37.15</c:v>
                </c:pt>
                <c:pt idx="202">
                  <c:v>37.36</c:v>
                </c:pt>
                <c:pt idx="203">
                  <c:v>38.24</c:v>
                </c:pt>
                <c:pt idx="204">
                  <c:v>38.36</c:v>
                </c:pt>
                <c:pt idx="205">
                  <c:v>38.85</c:v>
                </c:pt>
                <c:pt idx="206">
                  <c:v>39.22</c:v>
                </c:pt>
                <c:pt idx="207">
                  <c:v>40.11</c:v>
                </c:pt>
                <c:pt idx="208">
                  <c:v>39.97</c:v>
                </c:pt>
                <c:pt idx="209">
                  <c:v>39.83</c:v>
                </c:pt>
                <c:pt idx="210">
                  <c:v>40.14</c:v>
                </c:pt>
                <c:pt idx="211">
                  <c:v>39.450000000000003</c:v>
                </c:pt>
                <c:pt idx="212">
                  <c:v>39.64</c:v>
                </c:pt>
                <c:pt idx="213">
                  <c:v>39.450000000000003</c:v>
                </c:pt>
                <c:pt idx="214">
                  <c:v>39.57</c:v>
                </c:pt>
                <c:pt idx="215">
                  <c:v>40.15</c:v>
                </c:pt>
                <c:pt idx="216">
                  <c:v>40.479999999999997</c:v>
                </c:pt>
                <c:pt idx="217">
                  <c:v>41.19</c:v>
                </c:pt>
                <c:pt idx="218">
                  <c:v>41.17</c:v>
                </c:pt>
                <c:pt idx="219">
                  <c:v>41.05</c:v>
                </c:pt>
                <c:pt idx="220">
                  <c:v>41.38</c:v>
                </c:pt>
                <c:pt idx="221">
                  <c:v>41.1</c:v>
                </c:pt>
                <c:pt idx="222">
                  <c:v>41.28</c:v>
                </c:pt>
                <c:pt idx="223">
                  <c:v>42.35</c:v>
                </c:pt>
                <c:pt idx="224">
                  <c:v>42.88</c:v>
                </c:pt>
                <c:pt idx="225">
                  <c:v>42.29</c:v>
                </c:pt>
                <c:pt idx="226">
                  <c:v>42.09</c:v>
                </c:pt>
                <c:pt idx="227">
                  <c:v>41.07</c:v>
                </c:pt>
                <c:pt idx="228">
                  <c:v>41.47</c:v>
                </c:pt>
                <c:pt idx="229">
                  <c:v>41.09</c:v>
                </c:pt>
                <c:pt idx="230">
                  <c:v>40.549999999999997</c:v>
                </c:pt>
                <c:pt idx="231">
                  <c:v>41.01</c:v>
                </c:pt>
                <c:pt idx="232">
                  <c:v>40.06</c:v>
                </c:pt>
                <c:pt idx="233">
                  <c:v>40.340000000000003</c:v>
                </c:pt>
                <c:pt idx="234">
                  <c:v>39.56</c:v>
                </c:pt>
                <c:pt idx="235">
                  <c:v>39.299999999999997</c:v>
                </c:pt>
                <c:pt idx="236">
                  <c:v>40.36</c:v>
                </c:pt>
                <c:pt idx="237">
                  <c:v>40.71</c:v>
                </c:pt>
                <c:pt idx="238">
                  <c:v>40.71</c:v>
                </c:pt>
                <c:pt idx="239">
                  <c:v>40.98</c:v>
                </c:pt>
                <c:pt idx="240">
                  <c:v>40.75</c:v>
                </c:pt>
                <c:pt idx="241">
                  <c:v>40.6</c:v>
                </c:pt>
                <c:pt idx="242">
                  <c:v>39.479999999999997</c:v>
                </c:pt>
                <c:pt idx="243">
                  <c:v>39.75</c:v>
                </c:pt>
                <c:pt idx="244">
                  <c:v>39.159999999999997</c:v>
                </c:pt>
                <c:pt idx="245">
                  <c:v>39.07</c:v>
                </c:pt>
                <c:pt idx="246">
                  <c:v>38.44</c:v>
                </c:pt>
                <c:pt idx="247">
                  <c:v>38.26</c:v>
                </c:pt>
                <c:pt idx="248">
                  <c:v>39.01</c:v>
                </c:pt>
                <c:pt idx="249">
                  <c:v>39.47</c:v>
                </c:pt>
                <c:pt idx="250">
                  <c:v>38.86</c:v>
                </c:pt>
                <c:pt idx="251">
                  <c:v>39.32</c:v>
                </c:pt>
              </c:numCache>
            </c:numRef>
          </c:xVal>
          <c:yVal>
            <c:numRef>
              <c:f>'epc original'!$B$21:$B$272</c:f>
              <c:numCache>
                <c:formatCode>General</c:formatCode>
                <c:ptCount val="252"/>
                <c:pt idx="0">
                  <c:v>66.38</c:v>
                </c:pt>
                <c:pt idx="1">
                  <c:v>64.06</c:v>
                </c:pt>
                <c:pt idx="2">
                  <c:v>64.7</c:v>
                </c:pt>
                <c:pt idx="3">
                  <c:v>65.099999999999994</c:v>
                </c:pt>
                <c:pt idx="4">
                  <c:v>65.11</c:v>
                </c:pt>
                <c:pt idx="5">
                  <c:v>64.23</c:v>
                </c:pt>
                <c:pt idx="6">
                  <c:v>62.56</c:v>
                </c:pt>
                <c:pt idx="7">
                  <c:v>63.5</c:v>
                </c:pt>
                <c:pt idx="8">
                  <c:v>63.29</c:v>
                </c:pt>
                <c:pt idx="9">
                  <c:v>62.55</c:v>
                </c:pt>
                <c:pt idx="10">
                  <c:v>62.28</c:v>
                </c:pt>
                <c:pt idx="11">
                  <c:v>60.91</c:v>
                </c:pt>
                <c:pt idx="12">
                  <c:v>60.45</c:v>
                </c:pt>
                <c:pt idx="13">
                  <c:v>60.03</c:v>
                </c:pt>
                <c:pt idx="14">
                  <c:v>55.92</c:v>
                </c:pt>
                <c:pt idx="15">
                  <c:v>55.62</c:v>
                </c:pt>
                <c:pt idx="16">
                  <c:v>57.32</c:v>
                </c:pt>
                <c:pt idx="17">
                  <c:v>57.68</c:v>
                </c:pt>
                <c:pt idx="18">
                  <c:v>56.36</c:v>
                </c:pt>
                <c:pt idx="19">
                  <c:v>57.3</c:v>
                </c:pt>
                <c:pt idx="20">
                  <c:v>58.33</c:v>
                </c:pt>
                <c:pt idx="21">
                  <c:v>57.73</c:v>
                </c:pt>
                <c:pt idx="22">
                  <c:v>57.99</c:v>
                </c:pt>
                <c:pt idx="23">
                  <c:v>58.28</c:v>
                </c:pt>
                <c:pt idx="24">
                  <c:v>57.68</c:v>
                </c:pt>
                <c:pt idx="25">
                  <c:v>57.54</c:v>
                </c:pt>
                <c:pt idx="26">
                  <c:v>59.52</c:v>
                </c:pt>
                <c:pt idx="27">
                  <c:v>61.23</c:v>
                </c:pt>
                <c:pt idx="28">
                  <c:v>62.18</c:v>
                </c:pt>
                <c:pt idx="29">
                  <c:v>62.5</c:v>
                </c:pt>
                <c:pt idx="30">
                  <c:v>63.02</c:v>
                </c:pt>
                <c:pt idx="31">
                  <c:v>62.63</c:v>
                </c:pt>
                <c:pt idx="32">
                  <c:v>62.02</c:v>
                </c:pt>
                <c:pt idx="33">
                  <c:v>63.81</c:v>
                </c:pt>
                <c:pt idx="34">
                  <c:v>64.92</c:v>
                </c:pt>
                <c:pt idx="35">
                  <c:v>65.55</c:v>
                </c:pt>
                <c:pt idx="36">
                  <c:v>65.849999999999994</c:v>
                </c:pt>
                <c:pt idx="37">
                  <c:v>63.95</c:v>
                </c:pt>
                <c:pt idx="38">
                  <c:v>62.9</c:v>
                </c:pt>
                <c:pt idx="39">
                  <c:v>64.03</c:v>
                </c:pt>
                <c:pt idx="40">
                  <c:v>62.54</c:v>
                </c:pt>
                <c:pt idx="41">
                  <c:v>61.71</c:v>
                </c:pt>
                <c:pt idx="42">
                  <c:v>61.14</c:v>
                </c:pt>
                <c:pt idx="43">
                  <c:v>61.55</c:v>
                </c:pt>
                <c:pt idx="44">
                  <c:v>62</c:v>
                </c:pt>
                <c:pt idx="45">
                  <c:v>62.9</c:v>
                </c:pt>
                <c:pt idx="46">
                  <c:v>63.11</c:v>
                </c:pt>
                <c:pt idx="47">
                  <c:v>63.16</c:v>
                </c:pt>
                <c:pt idx="48">
                  <c:v>64.319999999999993</c:v>
                </c:pt>
                <c:pt idx="49">
                  <c:v>64.75</c:v>
                </c:pt>
                <c:pt idx="50">
                  <c:v>64.12</c:v>
                </c:pt>
                <c:pt idx="51">
                  <c:v>64.28</c:v>
                </c:pt>
                <c:pt idx="52">
                  <c:v>64.5</c:v>
                </c:pt>
                <c:pt idx="53">
                  <c:v>63.97</c:v>
                </c:pt>
                <c:pt idx="54">
                  <c:v>64.63</c:v>
                </c:pt>
                <c:pt idx="55">
                  <c:v>63.25</c:v>
                </c:pt>
                <c:pt idx="56">
                  <c:v>62.71</c:v>
                </c:pt>
                <c:pt idx="57">
                  <c:v>62.25</c:v>
                </c:pt>
                <c:pt idx="58">
                  <c:v>62.01</c:v>
                </c:pt>
                <c:pt idx="59">
                  <c:v>62.49</c:v>
                </c:pt>
                <c:pt idx="60">
                  <c:v>61.03</c:v>
                </c:pt>
                <c:pt idx="61">
                  <c:v>61.04</c:v>
                </c:pt>
                <c:pt idx="62">
                  <c:v>62.44</c:v>
                </c:pt>
                <c:pt idx="63">
                  <c:v>62.05</c:v>
                </c:pt>
                <c:pt idx="64">
                  <c:v>61.83</c:v>
                </c:pt>
                <c:pt idx="65">
                  <c:v>61.75</c:v>
                </c:pt>
                <c:pt idx="66">
                  <c:v>61.77</c:v>
                </c:pt>
                <c:pt idx="67">
                  <c:v>61</c:v>
                </c:pt>
                <c:pt idx="68">
                  <c:v>60.94</c:v>
                </c:pt>
                <c:pt idx="69">
                  <c:v>61.42</c:v>
                </c:pt>
                <c:pt idx="70">
                  <c:v>62.29</c:v>
                </c:pt>
                <c:pt idx="71">
                  <c:v>62.14</c:v>
                </c:pt>
                <c:pt idx="72">
                  <c:v>63.36</c:v>
                </c:pt>
                <c:pt idx="73">
                  <c:v>62.86</c:v>
                </c:pt>
                <c:pt idx="74">
                  <c:v>61.25</c:v>
                </c:pt>
                <c:pt idx="75">
                  <c:v>60.64</c:v>
                </c:pt>
                <c:pt idx="76">
                  <c:v>58.5</c:v>
                </c:pt>
                <c:pt idx="77">
                  <c:v>58.32</c:v>
                </c:pt>
                <c:pt idx="78">
                  <c:v>58.62</c:v>
                </c:pt>
                <c:pt idx="79">
                  <c:v>57.19</c:v>
                </c:pt>
                <c:pt idx="80">
                  <c:v>57.4</c:v>
                </c:pt>
                <c:pt idx="81">
                  <c:v>58.23</c:v>
                </c:pt>
                <c:pt idx="82">
                  <c:v>56.92</c:v>
                </c:pt>
                <c:pt idx="83">
                  <c:v>57.26</c:v>
                </c:pt>
                <c:pt idx="84">
                  <c:v>57.95</c:v>
                </c:pt>
                <c:pt idx="85">
                  <c:v>58.5</c:v>
                </c:pt>
                <c:pt idx="86">
                  <c:v>58.5</c:v>
                </c:pt>
                <c:pt idx="87">
                  <c:v>58.74</c:v>
                </c:pt>
                <c:pt idx="88">
                  <c:v>59.81</c:v>
                </c:pt>
                <c:pt idx="89">
                  <c:v>59.79</c:v>
                </c:pt>
                <c:pt idx="90">
                  <c:v>59.47</c:v>
                </c:pt>
                <c:pt idx="91">
                  <c:v>59.15</c:v>
                </c:pt>
                <c:pt idx="92">
                  <c:v>57.11</c:v>
                </c:pt>
                <c:pt idx="93">
                  <c:v>56.37</c:v>
                </c:pt>
                <c:pt idx="94">
                  <c:v>56.92</c:v>
                </c:pt>
                <c:pt idx="95">
                  <c:v>56.99</c:v>
                </c:pt>
                <c:pt idx="96">
                  <c:v>57.2</c:v>
                </c:pt>
                <c:pt idx="97">
                  <c:v>57</c:v>
                </c:pt>
                <c:pt idx="98">
                  <c:v>56.88</c:v>
                </c:pt>
                <c:pt idx="99">
                  <c:v>57.49</c:v>
                </c:pt>
                <c:pt idx="100">
                  <c:v>58.57</c:v>
                </c:pt>
                <c:pt idx="101">
                  <c:v>59.17</c:v>
                </c:pt>
                <c:pt idx="102">
                  <c:v>58.65</c:v>
                </c:pt>
                <c:pt idx="103">
                  <c:v>58.59</c:v>
                </c:pt>
                <c:pt idx="104">
                  <c:v>59.41</c:v>
                </c:pt>
                <c:pt idx="105">
                  <c:v>58.78</c:v>
                </c:pt>
                <c:pt idx="106">
                  <c:v>57.76</c:v>
                </c:pt>
                <c:pt idx="107">
                  <c:v>58.17</c:v>
                </c:pt>
                <c:pt idx="108">
                  <c:v>58.76</c:v>
                </c:pt>
                <c:pt idx="109">
                  <c:v>59.29</c:v>
                </c:pt>
                <c:pt idx="110">
                  <c:v>59.4</c:v>
                </c:pt>
                <c:pt idx="111">
                  <c:v>59.9</c:v>
                </c:pt>
                <c:pt idx="112">
                  <c:v>60.24</c:v>
                </c:pt>
                <c:pt idx="113">
                  <c:v>61.36</c:v>
                </c:pt>
                <c:pt idx="114">
                  <c:v>61.92</c:v>
                </c:pt>
                <c:pt idx="115">
                  <c:v>62.3</c:v>
                </c:pt>
                <c:pt idx="116">
                  <c:v>61.89</c:v>
                </c:pt>
                <c:pt idx="117">
                  <c:v>62.04</c:v>
                </c:pt>
                <c:pt idx="118">
                  <c:v>61.11</c:v>
                </c:pt>
                <c:pt idx="119">
                  <c:v>62.95</c:v>
                </c:pt>
                <c:pt idx="120">
                  <c:v>62.49</c:v>
                </c:pt>
                <c:pt idx="121">
                  <c:v>62.19</c:v>
                </c:pt>
                <c:pt idx="122">
                  <c:v>61.63</c:v>
                </c:pt>
                <c:pt idx="123">
                  <c:v>61.84</c:v>
                </c:pt>
                <c:pt idx="124">
                  <c:v>61.31</c:v>
                </c:pt>
                <c:pt idx="125">
                  <c:v>61.78</c:v>
                </c:pt>
                <c:pt idx="126">
                  <c:v>61.77</c:v>
                </c:pt>
                <c:pt idx="127">
                  <c:v>62.27</c:v>
                </c:pt>
                <c:pt idx="128">
                  <c:v>62.5</c:v>
                </c:pt>
                <c:pt idx="129">
                  <c:v>63.5</c:v>
                </c:pt>
                <c:pt idx="130">
                  <c:v>63.7</c:v>
                </c:pt>
                <c:pt idx="131">
                  <c:v>63.57</c:v>
                </c:pt>
                <c:pt idx="132">
                  <c:v>63.16</c:v>
                </c:pt>
                <c:pt idx="133">
                  <c:v>64.39</c:v>
                </c:pt>
                <c:pt idx="134">
                  <c:v>64.12</c:v>
                </c:pt>
                <c:pt idx="135">
                  <c:v>64.12</c:v>
                </c:pt>
                <c:pt idx="136">
                  <c:v>63.81</c:v>
                </c:pt>
                <c:pt idx="137">
                  <c:v>62.69</c:v>
                </c:pt>
                <c:pt idx="138">
                  <c:v>62.73</c:v>
                </c:pt>
                <c:pt idx="139">
                  <c:v>62.05</c:v>
                </c:pt>
                <c:pt idx="140">
                  <c:v>62.57</c:v>
                </c:pt>
                <c:pt idx="141">
                  <c:v>62.52</c:v>
                </c:pt>
                <c:pt idx="142">
                  <c:v>62.48</c:v>
                </c:pt>
                <c:pt idx="143">
                  <c:v>62.12</c:v>
                </c:pt>
                <c:pt idx="144">
                  <c:v>61</c:v>
                </c:pt>
                <c:pt idx="145">
                  <c:v>61.04</c:v>
                </c:pt>
                <c:pt idx="146">
                  <c:v>61.8</c:v>
                </c:pt>
                <c:pt idx="147">
                  <c:v>61.62</c:v>
                </c:pt>
                <c:pt idx="148">
                  <c:v>61.38</c:v>
                </c:pt>
                <c:pt idx="149">
                  <c:v>61.65</c:v>
                </c:pt>
                <c:pt idx="150">
                  <c:v>61.98</c:v>
                </c:pt>
                <c:pt idx="151">
                  <c:v>62.22</c:v>
                </c:pt>
                <c:pt idx="152">
                  <c:v>62.9</c:v>
                </c:pt>
                <c:pt idx="153">
                  <c:v>63.21</c:v>
                </c:pt>
                <c:pt idx="154">
                  <c:v>62.28</c:v>
                </c:pt>
                <c:pt idx="155">
                  <c:v>61.65</c:v>
                </c:pt>
                <c:pt idx="156">
                  <c:v>60.17</c:v>
                </c:pt>
                <c:pt idx="157">
                  <c:v>60.48</c:v>
                </c:pt>
                <c:pt idx="158">
                  <c:v>60.85</c:v>
                </c:pt>
                <c:pt idx="159">
                  <c:v>60.59</c:v>
                </c:pt>
                <c:pt idx="160">
                  <c:v>60.63</c:v>
                </c:pt>
                <c:pt idx="161">
                  <c:v>62.17</c:v>
                </c:pt>
                <c:pt idx="162">
                  <c:v>61.97</c:v>
                </c:pt>
                <c:pt idx="163">
                  <c:v>62.64</c:v>
                </c:pt>
                <c:pt idx="164">
                  <c:v>62.26</c:v>
                </c:pt>
                <c:pt idx="165">
                  <c:v>63</c:v>
                </c:pt>
                <c:pt idx="166">
                  <c:v>62.72</c:v>
                </c:pt>
                <c:pt idx="167">
                  <c:v>64.23</c:v>
                </c:pt>
                <c:pt idx="168">
                  <c:v>64.33</c:v>
                </c:pt>
                <c:pt idx="169">
                  <c:v>64.06</c:v>
                </c:pt>
                <c:pt idx="170">
                  <c:v>64.17</c:v>
                </c:pt>
                <c:pt idx="171">
                  <c:v>63.77</c:v>
                </c:pt>
                <c:pt idx="172">
                  <c:v>64.22</c:v>
                </c:pt>
                <c:pt idx="173">
                  <c:v>64.83</c:v>
                </c:pt>
                <c:pt idx="174">
                  <c:v>65.22</c:v>
                </c:pt>
                <c:pt idx="175">
                  <c:v>64.28</c:v>
                </c:pt>
                <c:pt idx="176">
                  <c:v>64.31</c:v>
                </c:pt>
                <c:pt idx="177">
                  <c:v>64.790000000000006</c:v>
                </c:pt>
                <c:pt idx="178">
                  <c:v>64.63</c:v>
                </c:pt>
                <c:pt idx="179">
                  <c:v>65.52</c:v>
                </c:pt>
                <c:pt idx="180">
                  <c:v>66.12</c:v>
                </c:pt>
                <c:pt idx="181">
                  <c:v>65.67</c:v>
                </c:pt>
                <c:pt idx="182">
                  <c:v>65.84</c:v>
                </c:pt>
                <c:pt idx="183">
                  <c:v>66.37</c:v>
                </c:pt>
                <c:pt idx="184">
                  <c:v>66.41</c:v>
                </c:pt>
                <c:pt idx="185">
                  <c:v>66.36</c:v>
                </c:pt>
                <c:pt idx="186">
                  <c:v>65.31</c:v>
                </c:pt>
                <c:pt idx="187">
                  <c:v>67.349999999999994</c:v>
                </c:pt>
                <c:pt idx="188">
                  <c:v>67.150000000000006</c:v>
                </c:pt>
                <c:pt idx="189">
                  <c:v>67.72</c:v>
                </c:pt>
                <c:pt idx="190">
                  <c:v>68.099999999999994</c:v>
                </c:pt>
                <c:pt idx="191">
                  <c:v>65.41</c:v>
                </c:pt>
                <c:pt idx="192">
                  <c:v>66.48</c:v>
                </c:pt>
                <c:pt idx="193">
                  <c:v>65.819999999999993</c:v>
                </c:pt>
                <c:pt idx="194">
                  <c:v>63.71</c:v>
                </c:pt>
                <c:pt idx="195">
                  <c:v>62.93</c:v>
                </c:pt>
                <c:pt idx="196">
                  <c:v>64.150000000000006</c:v>
                </c:pt>
                <c:pt idx="197">
                  <c:v>64.3</c:v>
                </c:pt>
                <c:pt idx="198">
                  <c:v>64.48</c:v>
                </c:pt>
                <c:pt idx="199">
                  <c:v>64.25</c:v>
                </c:pt>
                <c:pt idx="200">
                  <c:v>64.37</c:v>
                </c:pt>
                <c:pt idx="201">
                  <c:v>63.72</c:v>
                </c:pt>
                <c:pt idx="202">
                  <c:v>63.94</c:v>
                </c:pt>
                <c:pt idx="203">
                  <c:v>63.98</c:v>
                </c:pt>
                <c:pt idx="204">
                  <c:v>64.62</c:v>
                </c:pt>
                <c:pt idx="205">
                  <c:v>64.739999999999995</c:v>
                </c:pt>
                <c:pt idx="206">
                  <c:v>65.27</c:v>
                </c:pt>
                <c:pt idx="207">
                  <c:v>65.819999999999993</c:v>
                </c:pt>
                <c:pt idx="208">
                  <c:v>65.760000000000005</c:v>
                </c:pt>
                <c:pt idx="209">
                  <c:v>65.150000000000006</c:v>
                </c:pt>
                <c:pt idx="210">
                  <c:v>65.84</c:v>
                </c:pt>
                <c:pt idx="211">
                  <c:v>65.7</c:v>
                </c:pt>
                <c:pt idx="212">
                  <c:v>66.05</c:v>
                </c:pt>
                <c:pt idx="213">
                  <c:v>65.650000000000006</c:v>
                </c:pt>
                <c:pt idx="214">
                  <c:v>65.739999999999995</c:v>
                </c:pt>
                <c:pt idx="215">
                  <c:v>65.849999999999994</c:v>
                </c:pt>
                <c:pt idx="216">
                  <c:v>65.83</c:v>
                </c:pt>
                <c:pt idx="217">
                  <c:v>66.81</c:v>
                </c:pt>
                <c:pt idx="218">
                  <c:v>66.86</c:v>
                </c:pt>
                <c:pt idx="219">
                  <c:v>66.53</c:v>
                </c:pt>
                <c:pt idx="220">
                  <c:v>67.16</c:v>
                </c:pt>
                <c:pt idx="221">
                  <c:v>67.08</c:v>
                </c:pt>
                <c:pt idx="222">
                  <c:v>66.989999999999995</c:v>
                </c:pt>
                <c:pt idx="223">
                  <c:v>67.84</c:v>
                </c:pt>
                <c:pt idx="224">
                  <c:v>68.400000000000006</c:v>
                </c:pt>
                <c:pt idx="225">
                  <c:v>68</c:v>
                </c:pt>
                <c:pt idx="226">
                  <c:v>68.38</c:v>
                </c:pt>
                <c:pt idx="227">
                  <c:v>67.53</c:v>
                </c:pt>
                <c:pt idx="228">
                  <c:v>68.7</c:v>
                </c:pt>
                <c:pt idx="229">
                  <c:v>68.260000000000005</c:v>
                </c:pt>
                <c:pt idx="230">
                  <c:v>67.73</c:v>
                </c:pt>
                <c:pt idx="231">
                  <c:v>67.89</c:v>
                </c:pt>
                <c:pt idx="232">
                  <c:v>66.87</c:v>
                </c:pt>
                <c:pt idx="233">
                  <c:v>67.56</c:v>
                </c:pt>
                <c:pt idx="234">
                  <c:v>67.09</c:v>
                </c:pt>
                <c:pt idx="235">
                  <c:v>66.69</c:v>
                </c:pt>
                <c:pt idx="236">
                  <c:v>66.66</c:v>
                </c:pt>
                <c:pt idx="237">
                  <c:v>67.489999999999995</c:v>
                </c:pt>
                <c:pt idx="238">
                  <c:v>68.19</c:v>
                </c:pt>
                <c:pt idx="239">
                  <c:v>68.25</c:v>
                </c:pt>
                <c:pt idx="240">
                  <c:v>67.88</c:v>
                </c:pt>
                <c:pt idx="241">
                  <c:v>67.45</c:v>
                </c:pt>
                <c:pt idx="242">
                  <c:v>66</c:v>
                </c:pt>
                <c:pt idx="243">
                  <c:v>66.45</c:v>
                </c:pt>
                <c:pt idx="244">
                  <c:v>66.28</c:v>
                </c:pt>
                <c:pt idx="245">
                  <c:v>66.540000000000006</c:v>
                </c:pt>
                <c:pt idx="246">
                  <c:v>65.599999999999994</c:v>
                </c:pt>
                <c:pt idx="247">
                  <c:v>65.06</c:v>
                </c:pt>
                <c:pt idx="248">
                  <c:v>65.52</c:v>
                </c:pt>
                <c:pt idx="249">
                  <c:v>65.67</c:v>
                </c:pt>
                <c:pt idx="250">
                  <c:v>65.2</c:v>
                </c:pt>
                <c:pt idx="251">
                  <c:v>65.54000000000000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FF18-4FA2-8D31-856CF9969CB6}"/>
            </c:ext>
          </c:extLst>
        </c:ser>
        <c:dLbls/>
        <c:axId val="136238976"/>
        <c:axId val="136240512"/>
      </c:scatterChart>
      <c:valAx>
        <c:axId val="136238976"/>
        <c:scaling>
          <c:orientation val="minMax"/>
          <c:max val="45"/>
          <c:min val="3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240512"/>
        <c:crosses val="autoZero"/>
        <c:crossBetween val="midCat"/>
      </c:valAx>
      <c:valAx>
        <c:axId val="136240512"/>
        <c:scaling>
          <c:orientation val="minMax"/>
          <c:max val="75"/>
          <c:min val="50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2389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est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epc original'!$C$273:$C$405</c:f>
              <c:numCache>
                <c:formatCode>General</c:formatCode>
                <c:ptCount val="133"/>
                <c:pt idx="0">
                  <c:v>38.090000000000003</c:v>
                </c:pt>
                <c:pt idx="1">
                  <c:v>38.26</c:v>
                </c:pt>
                <c:pt idx="2">
                  <c:v>37.950000000000003</c:v>
                </c:pt>
                <c:pt idx="3">
                  <c:v>37.99</c:v>
                </c:pt>
                <c:pt idx="4">
                  <c:v>39.159999999999997</c:v>
                </c:pt>
                <c:pt idx="5">
                  <c:v>40.06</c:v>
                </c:pt>
                <c:pt idx="6">
                  <c:v>40.049999999999997</c:v>
                </c:pt>
                <c:pt idx="7">
                  <c:v>39.729999999999997</c:v>
                </c:pt>
                <c:pt idx="8">
                  <c:v>39.33</c:v>
                </c:pt>
                <c:pt idx="9">
                  <c:v>38.01</c:v>
                </c:pt>
                <c:pt idx="10">
                  <c:v>38.29</c:v>
                </c:pt>
                <c:pt idx="11">
                  <c:v>38.229999999999997</c:v>
                </c:pt>
                <c:pt idx="12">
                  <c:v>37.43</c:v>
                </c:pt>
                <c:pt idx="13">
                  <c:v>37.99</c:v>
                </c:pt>
                <c:pt idx="14">
                  <c:v>38.380000000000003</c:v>
                </c:pt>
                <c:pt idx="15">
                  <c:v>39.090000000000003</c:v>
                </c:pt>
                <c:pt idx="16">
                  <c:v>38.979999999999997</c:v>
                </c:pt>
                <c:pt idx="17">
                  <c:v>39.47</c:v>
                </c:pt>
                <c:pt idx="18">
                  <c:v>38.69</c:v>
                </c:pt>
                <c:pt idx="19">
                  <c:v>39.15</c:v>
                </c:pt>
                <c:pt idx="20">
                  <c:v>38.79</c:v>
                </c:pt>
                <c:pt idx="21">
                  <c:v>37.85</c:v>
                </c:pt>
                <c:pt idx="22">
                  <c:v>37.1</c:v>
                </c:pt>
                <c:pt idx="23">
                  <c:v>37.4</c:v>
                </c:pt>
                <c:pt idx="24">
                  <c:v>37.630000000000003</c:v>
                </c:pt>
                <c:pt idx="25">
                  <c:v>37.89</c:v>
                </c:pt>
                <c:pt idx="26">
                  <c:v>38.840000000000003</c:v>
                </c:pt>
                <c:pt idx="27">
                  <c:v>38.729999999999997</c:v>
                </c:pt>
                <c:pt idx="28">
                  <c:v>39.25</c:v>
                </c:pt>
                <c:pt idx="29">
                  <c:v>40.53</c:v>
                </c:pt>
                <c:pt idx="30">
                  <c:v>40.880000000000003</c:v>
                </c:pt>
                <c:pt idx="31">
                  <c:v>40.659999999999997</c:v>
                </c:pt>
                <c:pt idx="32">
                  <c:v>40.659999999999997</c:v>
                </c:pt>
                <c:pt idx="33">
                  <c:v>41.28</c:v>
                </c:pt>
                <c:pt idx="34">
                  <c:v>41.31</c:v>
                </c:pt>
                <c:pt idx="35">
                  <c:v>41.06</c:v>
                </c:pt>
                <c:pt idx="36">
                  <c:v>40.82</c:v>
                </c:pt>
                <c:pt idx="37">
                  <c:v>42.48</c:v>
                </c:pt>
                <c:pt idx="38">
                  <c:v>43.09</c:v>
                </c:pt>
                <c:pt idx="39">
                  <c:v>43.04</c:v>
                </c:pt>
                <c:pt idx="40">
                  <c:v>42.99</c:v>
                </c:pt>
                <c:pt idx="41">
                  <c:v>42.4</c:v>
                </c:pt>
                <c:pt idx="42">
                  <c:v>41.72</c:v>
                </c:pt>
                <c:pt idx="43">
                  <c:v>40.299999999999997</c:v>
                </c:pt>
                <c:pt idx="44">
                  <c:v>39.020000000000003</c:v>
                </c:pt>
                <c:pt idx="45">
                  <c:v>40.1</c:v>
                </c:pt>
                <c:pt idx="46">
                  <c:v>39.94</c:v>
                </c:pt>
                <c:pt idx="47">
                  <c:v>39.479999999999997</c:v>
                </c:pt>
                <c:pt idx="48">
                  <c:v>39.81</c:v>
                </c:pt>
                <c:pt idx="49">
                  <c:v>39.479999999999997</c:v>
                </c:pt>
                <c:pt idx="50">
                  <c:v>38.74</c:v>
                </c:pt>
                <c:pt idx="51">
                  <c:v>38.58</c:v>
                </c:pt>
                <c:pt idx="52">
                  <c:v>40.130000000000003</c:v>
                </c:pt>
                <c:pt idx="53">
                  <c:v>39.450000000000003</c:v>
                </c:pt>
                <c:pt idx="54">
                  <c:v>39.85</c:v>
                </c:pt>
                <c:pt idx="55">
                  <c:v>39.130000000000003</c:v>
                </c:pt>
                <c:pt idx="56">
                  <c:v>38.049999999999997</c:v>
                </c:pt>
                <c:pt idx="57">
                  <c:v>36.450000000000003</c:v>
                </c:pt>
                <c:pt idx="58">
                  <c:v>34.49</c:v>
                </c:pt>
                <c:pt idx="59">
                  <c:v>35.22</c:v>
                </c:pt>
                <c:pt idx="60">
                  <c:v>35.799999999999997</c:v>
                </c:pt>
                <c:pt idx="61">
                  <c:v>35.75</c:v>
                </c:pt>
                <c:pt idx="62">
                  <c:v>36.880000000000003</c:v>
                </c:pt>
                <c:pt idx="63">
                  <c:v>36.35</c:v>
                </c:pt>
                <c:pt idx="64">
                  <c:v>37.130000000000003</c:v>
                </c:pt>
                <c:pt idx="65">
                  <c:v>36.630000000000003</c:v>
                </c:pt>
                <c:pt idx="66">
                  <c:v>35.71</c:v>
                </c:pt>
                <c:pt idx="67">
                  <c:v>36.96</c:v>
                </c:pt>
                <c:pt idx="68">
                  <c:v>36.51</c:v>
                </c:pt>
                <c:pt idx="69">
                  <c:v>37.65</c:v>
                </c:pt>
                <c:pt idx="70">
                  <c:v>38.659999999999997</c:v>
                </c:pt>
                <c:pt idx="71">
                  <c:v>38.479999999999997</c:v>
                </c:pt>
                <c:pt idx="72">
                  <c:v>40.950000000000003</c:v>
                </c:pt>
                <c:pt idx="73">
                  <c:v>41.17</c:v>
                </c:pt>
                <c:pt idx="74">
                  <c:v>40.94</c:v>
                </c:pt>
                <c:pt idx="75">
                  <c:v>42.05</c:v>
                </c:pt>
                <c:pt idx="76">
                  <c:v>42.19</c:v>
                </c:pt>
                <c:pt idx="77">
                  <c:v>42.21</c:v>
                </c:pt>
                <c:pt idx="78">
                  <c:v>42.17</c:v>
                </c:pt>
                <c:pt idx="79">
                  <c:v>42.15</c:v>
                </c:pt>
                <c:pt idx="80">
                  <c:v>43.6</c:v>
                </c:pt>
                <c:pt idx="81">
                  <c:v>44.03</c:v>
                </c:pt>
                <c:pt idx="82">
                  <c:v>45.82</c:v>
                </c:pt>
                <c:pt idx="83">
                  <c:v>45.48</c:v>
                </c:pt>
                <c:pt idx="84">
                  <c:v>45.1</c:v>
                </c:pt>
                <c:pt idx="85">
                  <c:v>44.59</c:v>
                </c:pt>
                <c:pt idx="86">
                  <c:v>43.85</c:v>
                </c:pt>
                <c:pt idx="87">
                  <c:v>44.33</c:v>
                </c:pt>
                <c:pt idx="88">
                  <c:v>45.35</c:v>
                </c:pt>
                <c:pt idx="89">
                  <c:v>45.82</c:v>
                </c:pt>
                <c:pt idx="90">
                  <c:v>43.8</c:v>
                </c:pt>
                <c:pt idx="91">
                  <c:v>43.58</c:v>
                </c:pt>
                <c:pt idx="92">
                  <c:v>44.37</c:v>
                </c:pt>
                <c:pt idx="93">
                  <c:v>45.59</c:v>
                </c:pt>
                <c:pt idx="94">
                  <c:v>44.62</c:v>
                </c:pt>
                <c:pt idx="95">
                  <c:v>45.79</c:v>
                </c:pt>
                <c:pt idx="96">
                  <c:v>46.68</c:v>
                </c:pt>
                <c:pt idx="97">
                  <c:v>46.8</c:v>
                </c:pt>
                <c:pt idx="98">
                  <c:v>47.79</c:v>
                </c:pt>
                <c:pt idx="99">
                  <c:v>48.02</c:v>
                </c:pt>
                <c:pt idx="100">
                  <c:v>47.29</c:v>
                </c:pt>
                <c:pt idx="101">
                  <c:v>46.46</c:v>
                </c:pt>
                <c:pt idx="102">
                  <c:v>47.4</c:v>
                </c:pt>
                <c:pt idx="103">
                  <c:v>46.8</c:v>
                </c:pt>
                <c:pt idx="104">
                  <c:v>45.53</c:v>
                </c:pt>
                <c:pt idx="105">
                  <c:v>46.62</c:v>
                </c:pt>
                <c:pt idx="106">
                  <c:v>47</c:v>
                </c:pt>
                <c:pt idx="107">
                  <c:v>47.45</c:v>
                </c:pt>
                <c:pt idx="108">
                  <c:v>48.4</c:v>
                </c:pt>
                <c:pt idx="109">
                  <c:v>49.84</c:v>
                </c:pt>
                <c:pt idx="110">
                  <c:v>48.82</c:v>
                </c:pt>
                <c:pt idx="111">
                  <c:v>50.6</c:v>
                </c:pt>
                <c:pt idx="112">
                  <c:v>48.82</c:v>
                </c:pt>
                <c:pt idx="113">
                  <c:v>50.71</c:v>
                </c:pt>
                <c:pt idx="114">
                  <c:v>50.44</c:v>
                </c:pt>
                <c:pt idx="115">
                  <c:v>52.25</c:v>
                </c:pt>
                <c:pt idx="116">
                  <c:v>51.53</c:v>
                </c:pt>
                <c:pt idx="117">
                  <c:v>51.4</c:v>
                </c:pt>
                <c:pt idx="118">
                  <c:v>50.31</c:v>
                </c:pt>
                <c:pt idx="119">
                  <c:v>46.69</c:v>
                </c:pt>
                <c:pt idx="120">
                  <c:v>47.58</c:v>
                </c:pt>
                <c:pt idx="121">
                  <c:v>48.7</c:v>
                </c:pt>
                <c:pt idx="122">
                  <c:v>46.44</c:v>
                </c:pt>
                <c:pt idx="123">
                  <c:v>46.95</c:v>
                </c:pt>
                <c:pt idx="124">
                  <c:v>45.45</c:v>
                </c:pt>
                <c:pt idx="125">
                  <c:v>47.93</c:v>
                </c:pt>
                <c:pt idx="126">
                  <c:v>46.82</c:v>
                </c:pt>
                <c:pt idx="127">
                  <c:v>48.85</c:v>
                </c:pt>
                <c:pt idx="128">
                  <c:v>47.06</c:v>
                </c:pt>
                <c:pt idx="129">
                  <c:v>46.61</c:v>
                </c:pt>
                <c:pt idx="130">
                  <c:v>47.86</c:v>
                </c:pt>
                <c:pt idx="131">
                  <c:v>47.02</c:v>
                </c:pt>
                <c:pt idx="132">
                  <c:v>46.36</c:v>
                </c:pt>
              </c:numCache>
            </c:numRef>
          </c:xVal>
          <c:yVal>
            <c:numRef>
              <c:f>'epc original'!$B$273:$B$405</c:f>
              <c:numCache>
                <c:formatCode>General</c:formatCode>
                <c:ptCount val="133"/>
                <c:pt idx="0">
                  <c:v>64.75</c:v>
                </c:pt>
                <c:pt idx="1">
                  <c:v>64.94</c:v>
                </c:pt>
                <c:pt idx="2">
                  <c:v>65.069999999999993</c:v>
                </c:pt>
                <c:pt idx="3">
                  <c:v>64.72</c:v>
                </c:pt>
                <c:pt idx="4">
                  <c:v>65.540000000000006</c:v>
                </c:pt>
                <c:pt idx="5">
                  <c:v>66.44</c:v>
                </c:pt>
                <c:pt idx="6">
                  <c:v>66.540000000000006</c:v>
                </c:pt>
                <c:pt idx="7">
                  <c:v>66.37</c:v>
                </c:pt>
                <c:pt idx="8">
                  <c:v>66.41</c:v>
                </c:pt>
                <c:pt idx="9">
                  <c:v>65.260000000000005</c:v>
                </c:pt>
                <c:pt idx="10">
                  <c:v>64.22</c:v>
                </c:pt>
                <c:pt idx="11">
                  <c:v>64.7</c:v>
                </c:pt>
                <c:pt idx="12">
                  <c:v>64.099999999999994</c:v>
                </c:pt>
                <c:pt idx="13">
                  <c:v>64.53</c:v>
                </c:pt>
                <c:pt idx="14">
                  <c:v>64.599999999999994</c:v>
                </c:pt>
                <c:pt idx="15">
                  <c:v>64.849999999999994</c:v>
                </c:pt>
                <c:pt idx="16">
                  <c:v>64.95</c:v>
                </c:pt>
                <c:pt idx="17">
                  <c:v>65.48</c:v>
                </c:pt>
                <c:pt idx="18">
                  <c:v>64.709999999999994</c:v>
                </c:pt>
                <c:pt idx="19">
                  <c:v>64.56</c:v>
                </c:pt>
                <c:pt idx="20">
                  <c:v>64.78</c:v>
                </c:pt>
                <c:pt idx="21">
                  <c:v>64.430000000000007</c:v>
                </c:pt>
                <c:pt idx="22">
                  <c:v>63.62</c:v>
                </c:pt>
                <c:pt idx="23">
                  <c:v>63.67</c:v>
                </c:pt>
                <c:pt idx="24">
                  <c:v>64.260000000000005</c:v>
                </c:pt>
                <c:pt idx="25">
                  <c:v>64.27</c:v>
                </c:pt>
                <c:pt idx="26">
                  <c:v>65.02</c:v>
                </c:pt>
                <c:pt idx="27">
                  <c:v>64.739999999999995</c:v>
                </c:pt>
                <c:pt idx="28">
                  <c:v>64.42</c:v>
                </c:pt>
                <c:pt idx="29">
                  <c:v>64.959999999999994</c:v>
                </c:pt>
                <c:pt idx="30">
                  <c:v>65.38</c:v>
                </c:pt>
                <c:pt idx="31">
                  <c:v>65.61</c:v>
                </c:pt>
                <c:pt idx="32">
                  <c:v>65.44</c:v>
                </c:pt>
                <c:pt idx="33">
                  <c:v>66.02</c:v>
                </c:pt>
                <c:pt idx="34">
                  <c:v>66.03</c:v>
                </c:pt>
                <c:pt idx="35">
                  <c:v>65.819999999999993</c:v>
                </c:pt>
                <c:pt idx="36">
                  <c:v>65.75</c:v>
                </c:pt>
                <c:pt idx="37">
                  <c:v>66.62</c:v>
                </c:pt>
                <c:pt idx="38">
                  <c:v>67.010000000000005</c:v>
                </c:pt>
                <c:pt idx="39">
                  <c:v>67.58</c:v>
                </c:pt>
                <c:pt idx="40">
                  <c:v>67.47</c:v>
                </c:pt>
                <c:pt idx="41">
                  <c:v>67.47</c:v>
                </c:pt>
                <c:pt idx="42">
                  <c:v>66.900000000000006</c:v>
                </c:pt>
                <c:pt idx="43">
                  <c:v>65.650000000000006</c:v>
                </c:pt>
                <c:pt idx="44">
                  <c:v>65.41</c:v>
                </c:pt>
                <c:pt idx="45">
                  <c:v>65.77</c:v>
                </c:pt>
                <c:pt idx="46">
                  <c:v>65.790000000000006</c:v>
                </c:pt>
                <c:pt idx="47">
                  <c:v>65.930000000000007</c:v>
                </c:pt>
                <c:pt idx="48">
                  <c:v>65.89</c:v>
                </c:pt>
                <c:pt idx="49">
                  <c:v>66.69</c:v>
                </c:pt>
                <c:pt idx="50">
                  <c:v>66.52</c:v>
                </c:pt>
                <c:pt idx="51">
                  <c:v>66.48</c:v>
                </c:pt>
                <c:pt idx="52">
                  <c:v>66.77</c:v>
                </c:pt>
                <c:pt idx="53">
                  <c:v>65.459999999999994</c:v>
                </c:pt>
                <c:pt idx="54">
                  <c:v>66.569999999999993</c:v>
                </c:pt>
                <c:pt idx="55">
                  <c:v>66.260000000000005</c:v>
                </c:pt>
                <c:pt idx="56">
                  <c:v>66.290000000000006</c:v>
                </c:pt>
                <c:pt idx="57">
                  <c:v>66.13</c:v>
                </c:pt>
                <c:pt idx="58">
                  <c:v>64.680000000000007</c:v>
                </c:pt>
                <c:pt idx="59">
                  <c:v>65.010000000000005</c:v>
                </c:pt>
                <c:pt idx="60">
                  <c:v>65.12</c:v>
                </c:pt>
                <c:pt idx="61">
                  <c:v>65.069999999999993</c:v>
                </c:pt>
                <c:pt idx="62">
                  <c:v>65.400000000000006</c:v>
                </c:pt>
                <c:pt idx="63">
                  <c:v>65.31</c:v>
                </c:pt>
                <c:pt idx="64">
                  <c:v>66.11</c:v>
                </c:pt>
                <c:pt idx="65">
                  <c:v>65.98</c:v>
                </c:pt>
                <c:pt idx="66">
                  <c:v>65.59</c:v>
                </c:pt>
                <c:pt idx="67">
                  <c:v>66.069999999999993</c:v>
                </c:pt>
                <c:pt idx="68">
                  <c:v>65.8</c:v>
                </c:pt>
                <c:pt idx="69">
                  <c:v>66.52</c:v>
                </c:pt>
                <c:pt idx="70">
                  <c:v>67.44</c:v>
                </c:pt>
                <c:pt idx="71">
                  <c:v>67.56</c:v>
                </c:pt>
                <c:pt idx="72">
                  <c:v>68.86</c:v>
                </c:pt>
                <c:pt idx="73">
                  <c:v>69.39</c:v>
                </c:pt>
                <c:pt idx="74">
                  <c:v>69.62</c:v>
                </c:pt>
                <c:pt idx="75">
                  <c:v>70.52</c:v>
                </c:pt>
                <c:pt idx="76">
                  <c:v>70.459999999999994</c:v>
                </c:pt>
                <c:pt idx="77">
                  <c:v>70.08</c:v>
                </c:pt>
                <c:pt idx="78">
                  <c:v>69.989999999999995</c:v>
                </c:pt>
                <c:pt idx="79">
                  <c:v>70.97</c:v>
                </c:pt>
                <c:pt idx="80">
                  <c:v>71.7</c:v>
                </c:pt>
                <c:pt idx="81">
                  <c:v>71.430000000000007</c:v>
                </c:pt>
                <c:pt idx="82">
                  <c:v>72.72</c:v>
                </c:pt>
                <c:pt idx="83">
                  <c:v>72.34</c:v>
                </c:pt>
                <c:pt idx="84">
                  <c:v>72.28</c:v>
                </c:pt>
                <c:pt idx="85">
                  <c:v>72.33</c:v>
                </c:pt>
                <c:pt idx="86">
                  <c:v>72</c:v>
                </c:pt>
                <c:pt idx="87">
                  <c:v>72.7</c:v>
                </c:pt>
                <c:pt idx="88">
                  <c:v>73.510000000000005</c:v>
                </c:pt>
                <c:pt idx="89">
                  <c:v>73.900000000000006</c:v>
                </c:pt>
                <c:pt idx="90">
                  <c:v>72.349999999999994</c:v>
                </c:pt>
                <c:pt idx="91">
                  <c:v>71.900000000000006</c:v>
                </c:pt>
                <c:pt idx="92">
                  <c:v>72.87</c:v>
                </c:pt>
                <c:pt idx="93">
                  <c:v>73.400000000000006</c:v>
                </c:pt>
                <c:pt idx="94">
                  <c:v>72.53</c:v>
                </c:pt>
                <c:pt idx="95">
                  <c:v>73.09</c:v>
                </c:pt>
                <c:pt idx="96">
                  <c:v>73.36</c:v>
                </c:pt>
                <c:pt idx="97">
                  <c:v>73.91</c:v>
                </c:pt>
                <c:pt idx="98">
                  <c:v>74.59</c:v>
                </c:pt>
                <c:pt idx="99">
                  <c:v>75.14</c:v>
                </c:pt>
                <c:pt idx="100">
                  <c:v>75.12</c:v>
                </c:pt>
                <c:pt idx="101">
                  <c:v>74.5</c:v>
                </c:pt>
                <c:pt idx="102">
                  <c:v>76</c:v>
                </c:pt>
                <c:pt idx="103">
                  <c:v>75.7</c:v>
                </c:pt>
                <c:pt idx="104">
                  <c:v>74.599999999999994</c:v>
                </c:pt>
                <c:pt idx="105">
                  <c:v>75.23</c:v>
                </c:pt>
                <c:pt idx="106">
                  <c:v>75.52</c:v>
                </c:pt>
                <c:pt idx="107">
                  <c:v>76.03</c:v>
                </c:pt>
                <c:pt idx="108">
                  <c:v>77.69</c:v>
                </c:pt>
                <c:pt idx="109">
                  <c:v>78.12</c:v>
                </c:pt>
                <c:pt idx="110">
                  <c:v>77.349999999999994</c:v>
                </c:pt>
                <c:pt idx="111">
                  <c:v>78.62</c:v>
                </c:pt>
                <c:pt idx="112">
                  <c:v>77.930000000000007</c:v>
                </c:pt>
                <c:pt idx="113">
                  <c:v>79.83</c:v>
                </c:pt>
                <c:pt idx="114">
                  <c:v>79.75</c:v>
                </c:pt>
                <c:pt idx="115">
                  <c:v>81.430000000000007</c:v>
                </c:pt>
                <c:pt idx="116">
                  <c:v>82.24</c:v>
                </c:pt>
                <c:pt idx="117">
                  <c:v>82.23</c:v>
                </c:pt>
                <c:pt idx="118">
                  <c:v>82.18</c:v>
                </c:pt>
                <c:pt idx="119">
                  <c:v>78.3</c:v>
                </c:pt>
                <c:pt idx="120">
                  <c:v>79.12</c:v>
                </c:pt>
                <c:pt idx="121">
                  <c:v>80.28</c:v>
                </c:pt>
                <c:pt idx="122">
                  <c:v>77.95</c:v>
                </c:pt>
                <c:pt idx="123">
                  <c:v>77.75</c:v>
                </c:pt>
                <c:pt idx="124">
                  <c:v>77.239999999999995</c:v>
                </c:pt>
                <c:pt idx="125">
                  <c:v>79.47</c:v>
                </c:pt>
                <c:pt idx="126">
                  <c:v>79.36</c:v>
                </c:pt>
                <c:pt idx="127">
                  <c:v>81.25</c:v>
                </c:pt>
                <c:pt idx="128">
                  <c:v>81.3</c:v>
                </c:pt>
                <c:pt idx="129">
                  <c:v>80.099999999999994</c:v>
                </c:pt>
                <c:pt idx="130">
                  <c:v>79.569999999999993</c:v>
                </c:pt>
                <c:pt idx="131">
                  <c:v>78.28</c:v>
                </c:pt>
                <c:pt idx="132">
                  <c:v>77.31999999999999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E772-4F08-AC10-8E2143DB80C1}"/>
            </c:ext>
          </c:extLst>
        </c:ser>
        <c:dLbls/>
        <c:axId val="136300416"/>
        <c:axId val="136301952"/>
      </c:scatterChart>
      <c:valAx>
        <c:axId val="136300416"/>
        <c:scaling>
          <c:orientation val="minMax"/>
          <c:max val="45"/>
          <c:min val="3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301952"/>
        <c:crosses val="autoZero"/>
        <c:crossBetween val="midCat"/>
      </c:valAx>
      <c:valAx>
        <c:axId val="136301952"/>
        <c:scaling>
          <c:orientation val="minMax"/>
          <c:max val="80"/>
          <c:min val="60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3004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5"/>
                  <c:y val="-0.266166536875198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GDX vs GLD 2014-2015'!$C$21:$C$272</c:f>
              <c:numCache>
                <c:formatCode>General</c:formatCode>
                <c:ptCount val="252"/>
                <c:pt idx="0">
                  <c:v>118</c:v>
                </c:pt>
                <c:pt idx="1">
                  <c:v>119.29</c:v>
                </c:pt>
                <c:pt idx="2">
                  <c:v>119.5</c:v>
                </c:pt>
                <c:pt idx="3">
                  <c:v>118.82</c:v>
                </c:pt>
                <c:pt idx="4">
                  <c:v>118.12</c:v>
                </c:pt>
                <c:pt idx="5">
                  <c:v>118.46</c:v>
                </c:pt>
                <c:pt idx="6">
                  <c:v>120.26</c:v>
                </c:pt>
                <c:pt idx="7">
                  <c:v>121.02</c:v>
                </c:pt>
                <c:pt idx="8">
                  <c:v>119.89</c:v>
                </c:pt>
                <c:pt idx="9">
                  <c:v>119.66</c:v>
                </c:pt>
                <c:pt idx="10">
                  <c:v>119.79</c:v>
                </c:pt>
                <c:pt idx="11">
                  <c:v>120.93</c:v>
                </c:pt>
                <c:pt idx="12">
                  <c:v>119.7</c:v>
                </c:pt>
                <c:pt idx="13">
                  <c:v>119.19</c:v>
                </c:pt>
                <c:pt idx="14">
                  <c:v>121.79</c:v>
                </c:pt>
                <c:pt idx="15">
                  <c:v>122.29</c:v>
                </c:pt>
                <c:pt idx="16">
                  <c:v>120.96</c:v>
                </c:pt>
                <c:pt idx="17">
                  <c:v>120.95</c:v>
                </c:pt>
                <c:pt idx="18">
                  <c:v>122.47</c:v>
                </c:pt>
                <c:pt idx="19">
                  <c:v>119.77</c:v>
                </c:pt>
                <c:pt idx="20">
                  <c:v>120.09</c:v>
                </c:pt>
                <c:pt idx="21">
                  <c:v>121.32</c:v>
                </c:pt>
                <c:pt idx="22">
                  <c:v>120.99</c:v>
                </c:pt>
                <c:pt idx="23">
                  <c:v>121.29</c:v>
                </c:pt>
                <c:pt idx="24">
                  <c:v>121.24</c:v>
                </c:pt>
                <c:pt idx="25">
                  <c:v>122.17</c:v>
                </c:pt>
                <c:pt idx="26">
                  <c:v>122.92</c:v>
                </c:pt>
                <c:pt idx="27">
                  <c:v>124.36</c:v>
                </c:pt>
                <c:pt idx="28">
                  <c:v>124.43</c:v>
                </c:pt>
                <c:pt idx="29">
                  <c:v>125.49</c:v>
                </c:pt>
                <c:pt idx="30">
                  <c:v>127.15</c:v>
                </c:pt>
                <c:pt idx="31">
                  <c:v>127.4</c:v>
                </c:pt>
                <c:pt idx="32">
                  <c:v>126.27</c:v>
                </c:pt>
                <c:pt idx="33">
                  <c:v>127.6</c:v>
                </c:pt>
                <c:pt idx="34">
                  <c:v>127.58</c:v>
                </c:pt>
                <c:pt idx="35">
                  <c:v>128.99</c:v>
                </c:pt>
                <c:pt idx="36">
                  <c:v>129.21</c:v>
                </c:pt>
                <c:pt idx="37">
                  <c:v>128.11000000000001</c:v>
                </c:pt>
                <c:pt idx="38">
                  <c:v>128.19999999999999</c:v>
                </c:pt>
                <c:pt idx="39">
                  <c:v>127.62</c:v>
                </c:pt>
                <c:pt idx="40">
                  <c:v>130.29</c:v>
                </c:pt>
                <c:pt idx="41">
                  <c:v>128.68</c:v>
                </c:pt>
                <c:pt idx="42">
                  <c:v>128.88999999999999</c:v>
                </c:pt>
                <c:pt idx="43">
                  <c:v>130.16999999999999</c:v>
                </c:pt>
                <c:pt idx="44">
                  <c:v>129.09</c:v>
                </c:pt>
                <c:pt idx="45">
                  <c:v>129.13</c:v>
                </c:pt>
                <c:pt idx="46">
                  <c:v>129.86000000000001</c:v>
                </c:pt>
                <c:pt idx="47">
                  <c:v>131.76</c:v>
                </c:pt>
                <c:pt idx="48">
                  <c:v>132.21</c:v>
                </c:pt>
                <c:pt idx="49">
                  <c:v>133.1</c:v>
                </c:pt>
                <c:pt idx="50">
                  <c:v>131.63999999999999</c:v>
                </c:pt>
                <c:pt idx="51">
                  <c:v>130.62</c:v>
                </c:pt>
                <c:pt idx="52">
                  <c:v>128.09</c:v>
                </c:pt>
                <c:pt idx="53">
                  <c:v>127.86</c:v>
                </c:pt>
                <c:pt idx="54">
                  <c:v>128.47</c:v>
                </c:pt>
                <c:pt idx="55">
                  <c:v>126.18</c:v>
                </c:pt>
                <c:pt idx="56">
                  <c:v>126.41</c:v>
                </c:pt>
                <c:pt idx="57">
                  <c:v>125.41</c:v>
                </c:pt>
                <c:pt idx="58">
                  <c:v>124.59</c:v>
                </c:pt>
                <c:pt idx="59">
                  <c:v>124.56</c:v>
                </c:pt>
                <c:pt idx="60">
                  <c:v>123.61</c:v>
                </c:pt>
                <c:pt idx="61">
                  <c:v>123.39</c:v>
                </c:pt>
                <c:pt idx="62">
                  <c:v>124.32</c:v>
                </c:pt>
                <c:pt idx="63">
                  <c:v>123.92</c:v>
                </c:pt>
                <c:pt idx="64">
                  <c:v>125.57</c:v>
                </c:pt>
                <c:pt idx="65">
                  <c:v>124.91</c:v>
                </c:pt>
                <c:pt idx="66">
                  <c:v>126.09</c:v>
                </c:pt>
                <c:pt idx="67">
                  <c:v>126.32</c:v>
                </c:pt>
                <c:pt idx="68">
                  <c:v>127.01</c:v>
                </c:pt>
                <c:pt idx="69">
                  <c:v>126.93</c:v>
                </c:pt>
                <c:pt idx="70">
                  <c:v>127.85</c:v>
                </c:pt>
                <c:pt idx="71">
                  <c:v>125.49</c:v>
                </c:pt>
                <c:pt idx="72">
                  <c:v>125.54</c:v>
                </c:pt>
                <c:pt idx="73">
                  <c:v>124.75</c:v>
                </c:pt>
                <c:pt idx="74">
                  <c:v>124.24</c:v>
                </c:pt>
                <c:pt idx="75">
                  <c:v>123.78</c:v>
                </c:pt>
                <c:pt idx="76">
                  <c:v>123.76</c:v>
                </c:pt>
                <c:pt idx="77">
                  <c:v>124.56</c:v>
                </c:pt>
                <c:pt idx="78">
                  <c:v>125.43</c:v>
                </c:pt>
                <c:pt idx="79">
                  <c:v>124.88</c:v>
                </c:pt>
                <c:pt idx="80">
                  <c:v>124.86</c:v>
                </c:pt>
                <c:pt idx="81">
                  <c:v>124.22</c:v>
                </c:pt>
                <c:pt idx="82">
                  <c:v>123.8</c:v>
                </c:pt>
                <c:pt idx="83">
                  <c:v>125.06</c:v>
                </c:pt>
                <c:pt idx="84">
                  <c:v>126.22</c:v>
                </c:pt>
                <c:pt idx="85">
                  <c:v>125.98</c:v>
                </c:pt>
                <c:pt idx="86">
                  <c:v>124.17</c:v>
                </c:pt>
                <c:pt idx="87">
                  <c:v>124.17</c:v>
                </c:pt>
                <c:pt idx="88">
                  <c:v>124.1</c:v>
                </c:pt>
                <c:pt idx="89">
                  <c:v>124.94</c:v>
                </c:pt>
                <c:pt idx="90">
                  <c:v>124.6</c:v>
                </c:pt>
                <c:pt idx="91">
                  <c:v>125.81</c:v>
                </c:pt>
                <c:pt idx="92">
                  <c:v>124.77</c:v>
                </c:pt>
                <c:pt idx="93">
                  <c:v>124.5</c:v>
                </c:pt>
                <c:pt idx="94">
                  <c:v>124.58</c:v>
                </c:pt>
                <c:pt idx="95">
                  <c:v>124.69</c:v>
                </c:pt>
                <c:pt idx="96">
                  <c:v>124.39</c:v>
                </c:pt>
                <c:pt idx="97">
                  <c:v>124.67</c:v>
                </c:pt>
                <c:pt idx="98">
                  <c:v>124.51</c:v>
                </c:pt>
                <c:pt idx="99">
                  <c:v>121.85</c:v>
                </c:pt>
                <c:pt idx="100">
                  <c:v>121.2</c:v>
                </c:pt>
                <c:pt idx="101">
                  <c:v>120.94</c:v>
                </c:pt>
                <c:pt idx="102">
                  <c:v>120.43</c:v>
                </c:pt>
                <c:pt idx="103">
                  <c:v>119.7</c:v>
                </c:pt>
                <c:pt idx="104">
                  <c:v>120.01</c:v>
                </c:pt>
                <c:pt idx="105">
                  <c:v>119.76</c:v>
                </c:pt>
                <c:pt idx="106">
                  <c:v>120.66</c:v>
                </c:pt>
                <c:pt idx="107">
                  <c:v>120.61</c:v>
                </c:pt>
                <c:pt idx="108">
                  <c:v>120.65</c:v>
                </c:pt>
                <c:pt idx="109">
                  <c:v>121.39</c:v>
                </c:pt>
                <c:pt idx="110">
                  <c:v>121.41</c:v>
                </c:pt>
                <c:pt idx="111">
                  <c:v>122.64</c:v>
                </c:pt>
                <c:pt idx="112">
                  <c:v>122.96</c:v>
                </c:pt>
                <c:pt idx="113">
                  <c:v>122.42</c:v>
                </c:pt>
                <c:pt idx="114">
                  <c:v>122.28</c:v>
                </c:pt>
                <c:pt idx="115">
                  <c:v>122.67</c:v>
                </c:pt>
                <c:pt idx="116">
                  <c:v>126.94</c:v>
                </c:pt>
                <c:pt idx="117">
                  <c:v>126.5</c:v>
                </c:pt>
                <c:pt idx="118">
                  <c:v>126.85</c:v>
                </c:pt>
                <c:pt idx="119">
                  <c:v>126.98</c:v>
                </c:pt>
                <c:pt idx="120">
                  <c:v>126.99</c:v>
                </c:pt>
                <c:pt idx="121">
                  <c:v>126.73</c:v>
                </c:pt>
                <c:pt idx="122">
                  <c:v>126.66</c:v>
                </c:pt>
                <c:pt idx="123">
                  <c:v>128.04</c:v>
                </c:pt>
                <c:pt idx="124">
                  <c:v>127.7</c:v>
                </c:pt>
                <c:pt idx="125">
                  <c:v>127.7</c:v>
                </c:pt>
                <c:pt idx="126">
                  <c:v>127.16</c:v>
                </c:pt>
                <c:pt idx="127">
                  <c:v>127.02</c:v>
                </c:pt>
                <c:pt idx="128">
                  <c:v>127.07</c:v>
                </c:pt>
                <c:pt idx="129">
                  <c:v>127.84</c:v>
                </c:pt>
                <c:pt idx="130">
                  <c:v>128.54</c:v>
                </c:pt>
                <c:pt idx="131">
                  <c:v>128.78</c:v>
                </c:pt>
                <c:pt idx="132">
                  <c:v>125.72</c:v>
                </c:pt>
                <c:pt idx="133">
                  <c:v>124.53</c:v>
                </c:pt>
                <c:pt idx="134">
                  <c:v>124.97</c:v>
                </c:pt>
                <c:pt idx="135">
                  <c:v>127.0899</c:v>
                </c:pt>
                <c:pt idx="136">
                  <c:v>126.13</c:v>
                </c:pt>
                <c:pt idx="137">
                  <c:v>126.34</c:v>
                </c:pt>
                <c:pt idx="138">
                  <c:v>125.74</c:v>
                </c:pt>
                <c:pt idx="139">
                  <c:v>125.62</c:v>
                </c:pt>
                <c:pt idx="140">
                  <c:v>124.35</c:v>
                </c:pt>
                <c:pt idx="141">
                  <c:v>125.791</c:v>
                </c:pt>
                <c:pt idx="142">
                  <c:v>125.58</c:v>
                </c:pt>
                <c:pt idx="143">
                  <c:v>125.2</c:v>
                </c:pt>
                <c:pt idx="144">
                  <c:v>124.83</c:v>
                </c:pt>
                <c:pt idx="145">
                  <c:v>123.39</c:v>
                </c:pt>
                <c:pt idx="146">
                  <c:v>124.38</c:v>
                </c:pt>
                <c:pt idx="147">
                  <c:v>123.99</c:v>
                </c:pt>
                <c:pt idx="148">
                  <c:v>123.87</c:v>
                </c:pt>
                <c:pt idx="149">
                  <c:v>125.67</c:v>
                </c:pt>
                <c:pt idx="150">
                  <c:v>126.18</c:v>
                </c:pt>
                <c:pt idx="151">
                  <c:v>126.19</c:v>
                </c:pt>
                <c:pt idx="152">
                  <c:v>125.96</c:v>
                </c:pt>
                <c:pt idx="153">
                  <c:v>125.99</c:v>
                </c:pt>
                <c:pt idx="154">
                  <c:v>126.2</c:v>
                </c:pt>
                <c:pt idx="155">
                  <c:v>126.31</c:v>
                </c:pt>
                <c:pt idx="156">
                  <c:v>125.483</c:v>
                </c:pt>
                <c:pt idx="157">
                  <c:v>124.96</c:v>
                </c:pt>
                <c:pt idx="158">
                  <c:v>124.68</c:v>
                </c:pt>
                <c:pt idx="159">
                  <c:v>124.22</c:v>
                </c:pt>
                <c:pt idx="160">
                  <c:v>122.88</c:v>
                </c:pt>
                <c:pt idx="161">
                  <c:v>123.19</c:v>
                </c:pt>
                <c:pt idx="162">
                  <c:v>122.74</c:v>
                </c:pt>
                <c:pt idx="163">
                  <c:v>123.35</c:v>
                </c:pt>
                <c:pt idx="164">
                  <c:v>123.3199</c:v>
                </c:pt>
                <c:pt idx="165">
                  <c:v>124</c:v>
                </c:pt>
                <c:pt idx="166">
                  <c:v>123.86</c:v>
                </c:pt>
                <c:pt idx="167">
                  <c:v>121.65</c:v>
                </c:pt>
                <c:pt idx="168">
                  <c:v>122.15</c:v>
                </c:pt>
                <c:pt idx="169">
                  <c:v>121.48</c:v>
                </c:pt>
                <c:pt idx="170">
                  <c:v>122.06</c:v>
                </c:pt>
                <c:pt idx="171">
                  <c:v>120.73</c:v>
                </c:pt>
                <c:pt idx="172">
                  <c:v>120.87</c:v>
                </c:pt>
                <c:pt idx="173">
                  <c:v>120.26</c:v>
                </c:pt>
                <c:pt idx="174">
                  <c:v>119.47199999999999</c:v>
                </c:pt>
                <c:pt idx="175">
                  <c:v>118.38</c:v>
                </c:pt>
                <c:pt idx="176">
                  <c:v>118.64</c:v>
                </c:pt>
                <c:pt idx="177">
                  <c:v>118.83</c:v>
                </c:pt>
                <c:pt idx="178">
                  <c:v>117.54</c:v>
                </c:pt>
                <c:pt idx="179">
                  <c:v>117.78</c:v>
                </c:pt>
                <c:pt idx="180">
                  <c:v>117.09</c:v>
                </c:pt>
                <c:pt idx="181">
                  <c:v>116.85</c:v>
                </c:pt>
                <c:pt idx="182">
                  <c:v>117.6</c:v>
                </c:pt>
                <c:pt idx="183">
                  <c:v>117.05</c:v>
                </c:pt>
                <c:pt idx="184">
                  <c:v>117.39</c:v>
                </c:pt>
                <c:pt idx="185">
                  <c:v>117.06</c:v>
                </c:pt>
                <c:pt idx="186">
                  <c:v>117.03</c:v>
                </c:pt>
                <c:pt idx="187">
                  <c:v>116.21</c:v>
                </c:pt>
                <c:pt idx="188">
                  <c:v>116.77</c:v>
                </c:pt>
                <c:pt idx="189">
                  <c:v>116.74</c:v>
                </c:pt>
                <c:pt idx="190">
                  <c:v>114.61</c:v>
                </c:pt>
                <c:pt idx="191">
                  <c:v>116.03</c:v>
                </c:pt>
                <c:pt idx="192">
                  <c:v>116.36</c:v>
                </c:pt>
                <c:pt idx="193">
                  <c:v>117.4701</c:v>
                </c:pt>
                <c:pt idx="194">
                  <c:v>117.64</c:v>
                </c:pt>
                <c:pt idx="195">
                  <c:v>117.59</c:v>
                </c:pt>
                <c:pt idx="196">
                  <c:v>118.52</c:v>
                </c:pt>
                <c:pt idx="197">
                  <c:v>118.59</c:v>
                </c:pt>
                <c:pt idx="198">
                  <c:v>118.99</c:v>
                </c:pt>
                <c:pt idx="199">
                  <c:v>119.22</c:v>
                </c:pt>
                <c:pt idx="200">
                  <c:v>118.99</c:v>
                </c:pt>
                <c:pt idx="201">
                  <c:v>119.8</c:v>
                </c:pt>
                <c:pt idx="202">
                  <c:v>120.02</c:v>
                </c:pt>
                <c:pt idx="203">
                  <c:v>119.34</c:v>
                </c:pt>
                <c:pt idx="204">
                  <c:v>118.52</c:v>
                </c:pt>
                <c:pt idx="205">
                  <c:v>118.35</c:v>
                </c:pt>
                <c:pt idx="206">
                  <c:v>118.06</c:v>
                </c:pt>
                <c:pt idx="207">
                  <c:v>118.1</c:v>
                </c:pt>
                <c:pt idx="208">
                  <c:v>116.41</c:v>
                </c:pt>
                <c:pt idx="209">
                  <c:v>115.19</c:v>
                </c:pt>
                <c:pt idx="210">
                  <c:v>112.66</c:v>
                </c:pt>
                <c:pt idx="211">
                  <c:v>112.15</c:v>
                </c:pt>
                <c:pt idx="212">
                  <c:v>112.22</c:v>
                </c:pt>
                <c:pt idx="213">
                  <c:v>109.79</c:v>
                </c:pt>
                <c:pt idx="214">
                  <c:v>109.88</c:v>
                </c:pt>
                <c:pt idx="215">
                  <c:v>112.97</c:v>
                </c:pt>
                <c:pt idx="216">
                  <c:v>110.46</c:v>
                </c:pt>
                <c:pt idx="217">
                  <c:v>112.04</c:v>
                </c:pt>
                <c:pt idx="218">
                  <c:v>111.5</c:v>
                </c:pt>
                <c:pt idx="219">
                  <c:v>111.67</c:v>
                </c:pt>
                <c:pt idx="220">
                  <c:v>114.47</c:v>
                </c:pt>
                <c:pt idx="221">
                  <c:v>114.05</c:v>
                </c:pt>
                <c:pt idx="222">
                  <c:v>115.05</c:v>
                </c:pt>
                <c:pt idx="223">
                  <c:v>113.68</c:v>
                </c:pt>
                <c:pt idx="224">
                  <c:v>114.86</c:v>
                </c:pt>
                <c:pt idx="225">
                  <c:v>115.39</c:v>
                </c:pt>
                <c:pt idx="226">
                  <c:v>115.11</c:v>
                </c:pt>
                <c:pt idx="227">
                  <c:v>115.38</c:v>
                </c:pt>
                <c:pt idx="228">
                  <c:v>115.16</c:v>
                </c:pt>
                <c:pt idx="229">
                  <c:v>112.11</c:v>
                </c:pt>
                <c:pt idx="230">
                  <c:v>116.58</c:v>
                </c:pt>
                <c:pt idx="231">
                  <c:v>115.14</c:v>
                </c:pt>
                <c:pt idx="232">
                  <c:v>116.33</c:v>
                </c:pt>
                <c:pt idx="233">
                  <c:v>115.88</c:v>
                </c:pt>
                <c:pt idx="234">
                  <c:v>114.43</c:v>
                </c:pt>
                <c:pt idx="235">
                  <c:v>115.78</c:v>
                </c:pt>
                <c:pt idx="236">
                  <c:v>118.19</c:v>
                </c:pt>
                <c:pt idx="237">
                  <c:v>117.96</c:v>
                </c:pt>
                <c:pt idx="238">
                  <c:v>117.69</c:v>
                </c:pt>
                <c:pt idx="239">
                  <c:v>117.41</c:v>
                </c:pt>
                <c:pt idx="240">
                  <c:v>114.39</c:v>
                </c:pt>
                <c:pt idx="241">
                  <c:v>114.95</c:v>
                </c:pt>
                <c:pt idx="242">
                  <c:v>114.27</c:v>
                </c:pt>
                <c:pt idx="243">
                  <c:v>115.15</c:v>
                </c:pt>
                <c:pt idx="244">
                  <c:v>114.77</c:v>
                </c:pt>
                <c:pt idx="245">
                  <c:v>112.55</c:v>
                </c:pt>
                <c:pt idx="246">
                  <c:v>112.74</c:v>
                </c:pt>
                <c:pt idx="247">
                  <c:v>112.77</c:v>
                </c:pt>
                <c:pt idx="248">
                  <c:v>114.83</c:v>
                </c:pt>
                <c:pt idx="249">
                  <c:v>113.67</c:v>
                </c:pt>
                <c:pt idx="250">
                  <c:v>115.2</c:v>
                </c:pt>
                <c:pt idx="251">
                  <c:v>113.58</c:v>
                </c:pt>
              </c:numCache>
            </c:numRef>
          </c:xVal>
          <c:yVal>
            <c:numRef>
              <c:f>'GDX vs GLD 2014-2015'!$B$21:$B$272</c:f>
              <c:numCache>
                <c:formatCode>General</c:formatCode>
                <c:ptCount val="252"/>
                <c:pt idx="0">
                  <c:v>22.03</c:v>
                </c:pt>
                <c:pt idx="1">
                  <c:v>21.83</c:v>
                </c:pt>
                <c:pt idx="2">
                  <c:v>21.93</c:v>
                </c:pt>
                <c:pt idx="3">
                  <c:v>21.97</c:v>
                </c:pt>
                <c:pt idx="4">
                  <c:v>21.61</c:v>
                </c:pt>
                <c:pt idx="5">
                  <c:v>21.27</c:v>
                </c:pt>
                <c:pt idx="6">
                  <c:v>22.01</c:v>
                </c:pt>
                <c:pt idx="7">
                  <c:v>22.65</c:v>
                </c:pt>
                <c:pt idx="8">
                  <c:v>22.1</c:v>
                </c:pt>
                <c:pt idx="9">
                  <c:v>22.39</c:v>
                </c:pt>
                <c:pt idx="10">
                  <c:v>22.62</c:v>
                </c:pt>
                <c:pt idx="11">
                  <c:v>23.33</c:v>
                </c:pt>
                <c:pt idx="12">
                  <c:v>23.7</c:v>
                </c:pt>
                <c:pt idx="13">
                  <c:v>23.09</c:v>
                </c:pt>
                <c:pt idx="14">
                  <c:v>23.72</c:v>
                </c:pt>
                <c:pt idx="15">
                  <c:v>23.67</c:v>
                </c:pt>
                <c:pt idx="16">
                  <c:v>22.89</c:v>
                </c:pt>
                <c:pt idx="17">
                  <c:v>23.4</c:v>
                </c:pt>
                <c:pt idx="18">
                  <c:v>24.01</c:v>
                </c:pt>
                <c:pt idx="19">
                  <c:v>23.49</c:v>
                </c:pt>
                <c:pt idx="20">
                  <c:v>23.48</c:v>
                </c:pt>
                <c:pt idx="21">
                  <c:v>23.3</c:v>
                </c:pt>
                <c:pt idx="22">
                  <c:v>23.59</c:v>
                </c:pt>
                <c:pt idx="23">
                  <c:v>23.21</c:v>
                </c:pt>
                <c:pt idx="24">
                  <c:v>23.19</c:v>
                </c:pt>
                <c:pt idx="25">
                  <c:v>23.91</c:v>
                </c:pt>
                <c:pt idx="26">
                  <c:v>24.7</c:v>
                </c:pt>
                <c:pt idx="27">
                  <c:v>25.65</c:v>
                </c:pt>
                <c:pt idx="28">
                  <c:v>24.77</c:v>
                </c:pt>
                <c:pt idx="29">
                  <c:v>25.87</c:v>
                </c:pt>
                <c:pt idx="30">
                  <c:v>26.35</c:v>
                </c:pt>
                <c:pt idx="31">
                  <c:v>26.46</c:v>
                </c:pt>
                <c:pt idx="32">
                  <c:v>25.63</c:v>
                </c:pt>
                <c:pt idx="33">
                  <c:v>26.67</c:v>
                </c:pt>
                <c:pt idx="34">
                  <c:v>26.53</c:v>
                </c:pt>
                <c:pt idx="35">
                  <c:v>26.7</c:v>
                </c:pt>
                <c:pt idx="36">
                  <c:v>26.33</c:v>
                </c:pt>
                <c:pt idx="37">
                  <c:v>26.05</c:v>
                </c:pt>
                <c:pt idx="38">
                  <c:v>25.97</c:v>
                </c:pt>
                <c:pt idx="39">
                  <c:v>25.88</c:v>
                </c:pt>
                <c:pt idx="40">
                  <c:v>26.3</c:v>
                </c:pt>
                <c:pt idx="41">
                  <c:v>26.1</c:v>
                </c:pt>
                <c:pt idx="42">
                  <c:v>26.5</c:v>
                </c:pt>
                <c:pt idx="43">
                  <c:v>26.79</c:v>
                </c:pt>
                <c:pt idx="44">
                  <c:v>26.18</c:v>
                </c:pt>
                <c:pt idx="45">
                  <c:v>25.97</c:v>
                </c:pt>
                <c:pt idx="46">
                  <c:v>26.13</c:v>
                </c:pt>
                <c:pt idx="47">
                  <c:v>26.92</c:v>
                </c:pt>
                <c:pt idx="48">
                  <c:v>27.63</c:v>
                </c:pt>
                <c:pt idx="49">
                  <c:v>27.73</c:v>
                </c:pt>
                <c:pt idx="50">
                  <c:v>26.8</c:v>
                </c:pt>
                <c:pt idx="51">
                  <c:v>26.43</c:v>
                </c:pt>
                <c:pt idx="52">
                  <c:v>25.44</c:v>
                </c:pt>
                <c:pt idx="53">
                  <c:v>25.47</c:v>
                </c:pt>
                <c:pt idx="54">
                  <c:v>25.52</c:v>
                </c:pt>
                <c:pt idx="55">
                  <c:v>24.324999999999999</c:v>
                </c:pt>
                <c:pt idx="56">
                  <c:v>24.48</c:v>
                </c:pt>
                <c:pt idx="57">
                  <c:v>23.49</c:v>
                </c:pt>
                <c:pt idx="58">
                  <c:v>23.82</c:v>
                </c:pt>
                <c:pt idx="59">
                  <c:v>24.1</c:v>
                </c:pt>
                <c:pt idx="60">
                  <c:v>23.605</c:v>
                </c:pt>
                <c:pt idx="61">
                  <c:v>23.69</c:v>
                </c:pt>
                <c:pt idx="62">
                  <c:v>24.32</c:v>
                </c:pt>
                <c:pt idx="63">
                  <c:v>24.07</c:v>
                </c:pt>
                <c:pt idx="64">
                  <c:v>24.26</c:v>
                </c:pt>
                <c:pt idx="65">
                  <c:v>24.26</c:v>
                </c:pt>
                <c:pt idx="66">
                  <c:v>24.88</c:v>
                </c:pt>
                <c:pt idx="67">
                  <c:v>25.07</c:v>
                </c:pt>
                <c:pt idx="68">
                  <c:v>24.57</c:v>
                </c:pt>
                <c:pt idx="69">
                  <c:v>24.22</c:v>
                </c:pt>
                <c:pt idx="70">
                  <c:v>24.52</c:v>
                </c:pt>
                <c:pt idx="71">
                  <c:v>24.02</c:v>
                </c:pt>
                <c:pt idx="72">
                  <c:v>23.8</c:v>
                </c:pt>
                <c:pt idx="73">
                  <c:v>23.57</c:v>
                </c:pt>
                <c:pt idx="74">
                  <c:v>23.51</c:v>
                </c:pt>
                <c:pt idx="75">
                  <c:v>23.79</c:v>
                </c:pt>
                <c:pt idx="76">
                  <c:v>24.27</c:v>
                </c:pt>
                <c:pt idx="77">
                  <c:v>23.934999999999999</c:v>
                </c:pt>
                <c:pt idx="78">
                  <c:v>24.46</c:v>
                </c:pt>
                <c:pt idx="79">
                  <c:v>23.99</c:v>
                </c:pt>
                <c:pt idx="80">
                  <c:v>24.31</c:v>
                </c:pt>
                <c:pt idx="81">
                  <c:v>24.11</c:v>
                </c:pt>
                <c:pt idx="82">
                  <c:v>23.79</c:v>
                </c:pt>
                <c:pt idx="83">
                  <c:v>24.32</c:v>
                </c:pt>
                <c:pt idx="84">
                  <c:v>24.41</c:v>
                </c:pt>
                <c:pt idx="85">
                  <c:v>24.28</c:v>
                </c:pt>
                <c:pt idx="86">
                  <c:v>23.81</c:v>
                </c:pt>
                <c:pt idx="87">
                  <c:v>23.77</c:v>
                </c:pt>
                <c:pt idx="88">
                  <c:v>23.73</c:v>
                </c:pt>
                <c:pt idx="89">
                  <c:v>23.93</c:v>
                </c:pt>
                <c:pt idx="90">
                  <c:v>23.75</c:v>
                </c:pt>
                <c:pt idx="91">
                  <c:v>24.01</c:v>
                </c:pt>
                <c:pt idx="92">
                  <c:v>23.62</c:v>
                </c:pt>
                <c:pt idx="93">
                  <c:v>23.42</c:v>
                </c:pt>
                <c:pt idx="94">
                  <c:v>23.41</c:v>
                </c:pt>
                <c:pt idx="95">
                  <c:v>23.39</c:v>
                </c:pt>
                <c:pt idx="96">
                  <c:v>23.45</c:v>
                </c:pt>
                <c:pt idx="97">
                  <c:v>23.39</c:v>
                </c:pt>
                <c:pt idx="98">
                  <c:v>23.31</c:v>
                </c:pt>
                <c:pt idx="99">
                  <c:v>22.41</c:v>
                </c:pt>
                <c:pt idx="100">
                  <c:v>22.04</c:v>
                </c:pt>
                <c:pt idx="101">
                  <c:v>22.24</c:v>
                </c:pt>
                <c:pt idx="102">
                  <c:v>22.5</c:v>
                </c:pt>
                <c:pt idx="103">
                  <c:v>22.29</c:v>
                </c:pt>
                <c:pt idx="104">
                  <c:v>22.37</c:v>
                </c:pt>
                <c:pt idx="105">
                  <c:v>22.28</c:v>
                </c:pt>
                <c:pt idx="106">
                  <c:v>22.65</c:v>
                </c:pt>
                <c:pt idx="107">
                  <c:v>22.64</c:v>
                </c:pt>
                <c:pt idx="108">
                  <c:v>22.55</c:v>
                </c:pt>
                <c:pt idx="109">
                  <c:v>23.03</c:v>
                </c:pt>
                <c:pt idx="110">
                  <c:v>23.41</c:v>
                </c:pt>
                <c:pt idx="111">
                  <c:v>24.03</c:v>
                </c:pt>
                <c:pt idx="112">
                  <c:v>24.11</c:v>
                </c:pt>
                <c:pt idx="113">
                  <c:v>23.98</c:v>
                </c:pt>
                <c:pt idx="114">
                  <c:v>24.12</c:v>
                </c:pt>
                <c:pt idx="115">
                  <c:v>24.76</c:v>
                </c:pt>
                <c:pt idx="116">
                  <c:v>26.09</c:v>
                </c:pt>
                <c:pt idx="117">
                  <c:v>25.82</c:v>
                </c:pt>
                <c:pt idx="118">
                  <c:v>26.27</c:v>
                </c:pt>
                <c:pt idx="119">
                  <c:v>25.47</c:v>
                </c:pt>
                <c:pt idx="120">
                  <c:v>25.76</c:v>
                </c:pt>
                <c:pt idx="121">
                  <c:v>25.95</c:v>
                </c:pt>
                <c:pt idx="122">
                  <c:v>25.98</c:v>
                </c:pt>
                <c:pt idx="123">
                  <c:v>26.45</c:v>
                </c:pt>
                <c:pt idx="124">
                  <c:v>26.24</c:v>
                </c:pt>
                <c:pt idx="125">
                  <c:v>26.48</c:v>
                </c:pt>
                <c:pt idx="126">
                  <c:v>26.5</c:v>
                </c:pt>
                <c:pt idx="127">
                  <c:v>26.04</c:v>
                </c:pt>
                <c:pt idx="128">
                  <c:v>26.46</c:v>
                </c:pt>
                <c:pt idx="129">
                  <c:v>27.15</c:v>
                </c:pt>
                <c:pt idx="130">
                  <c:v>26.61</c:v>
                </c:pt>
                <c:pt idx="131">
                  <c:v>27.32</c:v>
                </c:pt>
                <c:pt idx="132">
                  <c:v>26.597999999999999</c:v>
                </c:pt>
                <c:pt idx="133">
                  <c:v>25.78</c:v>
                </c:pt>
                <c:pt idx="134">
                  <c:v>26.28</c:v>
                </c:pt>
                <c:pt idx="135">
                  <c:v>26.99</c:v>
                </c:pt>
                <c:pt idx="136">
                  <c:v>26.939900000000002</c:v>
                </c:pt>
                <c:pt idx="137">
                  <c:v>26.9</c:v>
                </c:pt>
                <c:pt idx="138">
                  <c:v>26.59</c:v>
                </c:pt>
                <c:pt idx="139">
                  <c:v>26.49</c:v>
                </c:pt>
                <c:pt idx="140">
                  <c:v>26.08</c:v>
                </c:pt>
                <c:pt idx="141">
                  <c:v>26.82</c:v>
                </c:pt>
                <c:pt idx="142">
                  <c:v>26.99</c:v>
                </c:pt>
                <c:pt idx="143">
                  <c:v>26.76</c:v>
                </c:pt>
                <c:pt idx="144">
                  <c:v>26.47</c:v>
                </c:pt>
                <c:pt idx="145">
                  <c:v>25.91</c:v>
                </c:pt>
                <c:pt idx="146">
                  <c:v>26.2</c:v>
                </c:pt>
                <c:pt idx="147">
                  <c:v>25.95</c:v>
                </c:pt>
                <c:pt idx="148">
                  <c:v>26.1</c:v>
                </c:pt>
                <c:pt idx="149">
                  <c:v>26.689</c:v>
                </c:pt>
                <c:pt idx="150">
                  <c:v>26.76</c:v>
                </c:pt>
                <c:pt idx="151">
                  <c:v>26.78</c:v>
                </c:pt>
                <c:pt idx="152">
                  <c:v>26.97</c:v>
                </c:pt>
                <c:pt idx="153">
                  <c:v>27.43</c:v>
                </c:pt>
                <c:pt idx="154">
                  <c:v>27.395</c:v>
                </c:pt>
                <c:pt idx="155">
                  <c:v>27.13</c:v>
                </c:pt>
                <c:pt idx="156">
                  <c:v>26.82</c:v>
                </c:pt>
                <c:pt idx="157">
                  <c:v>26.99</c:v>
                </c:pt>
                <c:pt idx="158">
                  <c:v>26.69</c:v>
                </c:pt>
                <c:pt idx="159">
                  <c:v>26.66</c:v>
                </c:pt>
                <c:pt idx="160">
                  <c:v>26.07</c:v>
                </c:pt>
                <c:pt idx="161">
                  <c:v>26.1</c:v>
                </c:pt>
                <c:pt idx="162">
                  <c:v>25.62</c:v>
                </c:pt>
                <c:pt idx="163">
                  <c:v>26.19</c:v>
                </c:pt>
                <c:pt idx="164">
                  <c:v>26.11</c:v>
                </c:pt>
                <c:pt idx="165">
                  <c:v>26.46</c:v>
                </c:pt>
                <c:pt idx="166">
                  <c:v>26.69</c:v>
                </c:pt>
                <c:pt idx="167">
                  <c:v>25.81</c:v>
                </c:pt>
                <c:pt idx="168">
                  <c:v>25.782399999999999</c:v>
                </c:pt>
                <c:pt idx="169">
                  <c:v>24.88</c:v>
                </c:pt>
                <c:pt idx="170">
                  <c:v>25.07</c:v>
                </c:pt>
                <c:pt idx="171">
                  <c:v>24.19</c:v>
                </c:pt>
                <c:pt idx="172">
                  <c:v>24.56</c:v>
                </c:pt>
                <c:pt idx="173">
                  <c:v>24.1</c:v>
                </c:pt>
                <c:pt idx="174">
                  <c:v>24.27</c:v>
                </c:pt>
                <c:pt idx="175">
                  <c:v>23.88</c:v>
                </c:pt>
                <c:pt idx="176">
                  <c:v>23.91</c:v>
                </c:pt>
                <c:pt idx="177">
                  <c:v>24</c:v>
                </c:pt>
                <c:pt idx="178">
                  <c:v>23.43</c:v>
                </c:pt>
                <c:pt idx="179">
                  <c:v>23.13</c:v>
                </c:pt>
                <c:pt idx="180">
                  <c:v>22.66</c:v>
                </c:pt>
                <c:pt idx="181">
                  <c:v>22.18</c:v>
                </c:pt>
                <c:pt idx="182">
                  <c:v>22.54</c:v>
                </c:pt>
                <c:pt idx="183">
                  <c:v>22.21</c:v>
                </c:pt>
                <c:pt idx="184">
                  <c:v>22.35</c:v>
                </c:pt>
                <c:pt idx="185">
                  <c:v>21.98</c:v>
                </c:pt>
                <c:pt idx="186">
                  <c:v>21.75</c:v>
                </c:pt>
                <c:pt idx="187">
                  <c:v>21.356999999999999</c:v>
                </c:pt>
                <c:pt idx="188">
                  <c:v>21.4</c:v>
                </c:pt>
                <c:pt idx="189">
                  <c:v>21.62</c:v>
                </c:pt>
                <c:pt idx="190">
                  <c:v>20.63</c:v>
                </c:pt>
                <c:pt idx="191">
                  <c:v>21.16</c:v>
                </c:pt>
                <c:pt idx="192">
                  <c:v>20.420000000000002</c:v>
                </c:pt>
                <c:pt idx="193">
                  <c:v>21.94</c:v>
                </c:pt>
                <c:pt idx="194">
                  <c:v>21.22</c:v>
                </c:pt>
                <c:pt idx="195">
                  <c:v>20.77</c:v>
                </c:pt>
                <c:pt idx="196">
                  <c:v>21.12</c:v>
                </c:pt>
                <c:pt idx="197">
                  <c:v>21.37</c:v>
                </c:pt>
                <c:pt idx="198">
                  <c:v>21.45</c:v>
                </c:pt>
                <c:pt idx="199">
                  <c:v>21.36</c:v>
                </c:pt>
                <c:pt idx="200">
                  <c:v>20.69</c:v>
                </c:pt>
                <c:pt idx="201">
                  <c:v>21.2</c:v>
                </c:pt>
                <c:pt idx="202">
                  <c:v>21.1</c:v>
                </c:pt>
                <c:pt idx="203">
                  <c:v>20.439900000000002</c:v>
                </c:pt>
                <c:pt idx="204">
                  <c:v>20.56</c:v>
                </c:pt>
                <c:pt idx="205">
                  <c:v>20.47</c:v>
                </c:pt>
                <c:pt idx="206">
                  <c:v>20.11</c:v>
                </c:pt>
                <c:pt idx="207">
                  <c:v>20.53</c:v>
                </c:pt>
                <c:pt idx="208">
                  <c:v>19.64</c:v>
                </c:pt>
                <c:pt idx="209">
                  <c:v>18.2</c:v>
                </c:pt>
                <c:pt idx="210">
                  <c:v>17.21</c:v>
                </c:pt>
                <c:pt idx="211">
                  <c:v>17.91</c:v>
                </c:pt>
                <c:pt idx="212">
                  <c:v>17.21</c:v>
                </c:pt>
                <c:pt idx="213">
                  <c:v>16.59</c:v>
                </c:pt>
                <c:pt idx="214">
                  <c:v>17.21</c:v>
                </c:pt>
                <c:pt idx="215">
                  <c:v>18.64</c:v>
                </c:pt>
                <c:pt idx="216">
                  <c:v>17.45</c:v>
                </c:pt>
                <c:pt idx="217">
                  <c:v>18.22</c:v>
                </c:pt>
                <c:pt idx="218">
                  <c:v>18.239999999999998</c:v>
                </c:pt>
                <c:pt idx="219">
                  <c:v>17.940000000000001</c:v>
                </c:pt>
                <c:pt idx="220">
                  <c:v>19.02</c:v>
                </c:pt>
                <c:pt idx="221">
                  <c:v>19.39</c:v>
                </c:pt>
                <c:pt idx="222">
                  <c:v>20.3</c:v>
                </c:pt>
                <c:pt idx="223">
                  <c:v>19.189900000000002</c:v>
                </c:pt>
                <c:pt idx="224">
                  <c:v>19.71</c:v>
                </c:pt>
                <c:pt idx="225">
                  <c:v>19.875</c:v>
                </c:pt>
                <c:pt idx="226">
                  <c:v>19.59</c:v>
                </c:pt>
                <c:pt idx="227">
                  <c:v>20.39</c:v>
                </c:pt>
                <c:pt idx="228">
                  <c:v>20.100000000000001</c:v>
                </c:pt>
                <c:pt idx="229">
                  <c:v>18.36</c:v>
                </c:pt>
                <c:pt idx="230">
                  <c:v>19.715</c:v>
                </c:pt>
                <c:pt idx="231">
                  <c:v>19.2</c:v>
                </c:pt>
                <c:pt idx="232">
                  <c:v>19.25</c:v>
                </c:pt>
                <c:pt idx="233">
                  <c:v>19.2</c:v>
                </c:pt>
                <c:pt idx="234">
                  <c:v>18.75</c:v>
                </c:pt>
                <c:pt idx="235">
                  <c:v>18.89</c:v>
                </c:pt>
                <c:pt idx="236">
                  <c:v>19.77</c:v>
                </c:pt>
                <c:pt idx="237">
                  <c:v>19.21</c:v>
                </c:pt>
                <c:pt idx="238">
                  <c:v>18.995000000000001</c:v>
                </c:pt>
                <c:pt idx="239">
                  <c:v>18.649999999999999</c:v>
                </c:pt>
                <c:pt idx="240">
                  <c:v>17.34</c:v>
                </c:pt>
                <c:pt idx="241">
                  <c:v>17.100000000000001</c:v>
                </c:pt>
                <c:pt idx="242">
                  <c:v>17.98</c:v>
                </c:pt>
                <c:pt idx="243">
                  <c:v>18.760000000000002</c:v>
                </c:pt>
                <c:pt idx="244">
                  <c:v>18.53</c:v>
                </c:pt>
                <c:pt idx="245">
                  <c:v>17.46</c:v>
                </c:pt>
                <c:pt idx="246">
                  <c:v>17.3</c:v>
                </c:pt>
                <c:pt idx="247">
                  <c:v>17.77</c:v>
                </c:pt>
                <c:pt idx="248">
                  <c:v>18.239999999999998</c:v>
                </c:pt>
                <c:pt idx="249">
                  <c:v>17.82</c:v>
                </c:pt>
                <c:pt idx="250">
                  <c:v>18.45</c:v>
                </c:pt>
                <c:pt idx="251">
                  <c:v>18.3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4118-4130-9304-4508414646EB}"/>
            </c:ext>
          </c:extLst>
        </c:ser>
        <c:dLbls/>
        <c:axId val="88335488"/>
        <c:axId val="88337024"/>
      </c:scatterChart>
      <c:valAx>
        <c:axId val="88335488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337024"/>
        <c:crosses val="autoZero"/>
        <c:crossBetween val="midCat"/>
      </c:valAx>
      <c:valAx>
        <c:axId val="8833702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335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Cumulative</a:t>
            </a:r>
            <a:r>
              <a:rPr lang="en-US" sz="1400" baseline="0"/>
              <a:t> returns</a:t>
            </a:r>
            <a:endParaRPr lang="en-US" sz="14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xVal>
            <c:numRef>
              <c:f>'epc original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original'!$O$21:$O$272</c:f>
              <c:numCache>
                <c:formatCode>0.00%</c:formatCode>
                <c:ptCount val="252"/>
                <c:pt idx="0">
                  <c:v>0</c:v>
                </c:pt>
                <c:pt idx="1">
                  <c:v>-3.0946279039502089E-3</c:v>
                </c:pt>
                <c:pt idx="2">
                  <c:v>3.622963445502192E-2</c:v>
                </c:pt>
                <c:pt idx="3">
                  <c:v>3.6060714974948116E-2</c:v>
                </c:pt>
                <c:pt idx="4">
                  <c:v>2.5659550471012649E-2</c:v>
                </c:pt>
                <c:pt idx="5">
                  <c:v>5.7846916988877339E-2</c:v>
                </c:pt>
                <c:pt idx="6">
                  <c:v>5.7846916988877339E-2</c:v>
                </c:pt>
                <c:pt idx="7">
                  <c:v>5.7846916988877339E-2</c:v>
                </c:pt>
                <c:pt idx="8">
                  <c:v>5.7846916988877339E-2</c:v>
                </c:pt>
                <c:pt idx="9">
                  <c:v>5.7846916988877339E-2</c:v>
                </c:pt>
                <c:pt idx="10">
                  <c:v>5.7846916988877339E-2</c:v>
                </c:pt>
                <c:pt idx="11">
                  <c:v>5.7846916988877339E-2</c:v>
                </c:pt>
                <c:pt idx="12">
                  <c:v>5.7846916988877339E-2</c:v>
                </c:pt>
                <c:pt idx="13">
                  <c:v>5.7846916988877339E-2</c:v>
                </c:pt>
                <c:pt idx="14">
                  <c:v>8.0961470037303362E-2</c:v>
                </c:pt>
                <c:pt idx="15">
                  <c:v>0.11436536590878466</c:v>
                </c:pt>
                <c:pt idx="16">
                  <c:v>0.11436536590878466</c:v>
                </c:pt>
                <c:pt idx="17">
                  <c:v>0.11436536590878466</c:v>
                </c:pt>
                <c:pt idx="18">
                  <c:v>0.11436536590878466</c:v>
                </c:pt>
                <c:pt idx="19">
                  <c:v>0.11436536590878466</c:v>
                </c:pt>
                <c:pt idx="20">
                  <c:v>0.11436536590878466</c:v>
                </c:pt>
                <c:pt idx="21">
                  <c:v>0.11436536590878466</c:v>
                </c:pt>
                <c:pt idx="22">
                  <c:v>0.11436536590878466</c:v>
                </c:pt>
                <c:pt idx="23">
                  <c:v>0.11436536590878466</c:v>
                </c:pt>
                <c:pt idx="24">
                  <c:v>0.11436536590878466</c:v>
                </c:pt>
                <c:pt idx="25">
                  <c:v>0.11436536590878466</c:v>
                </c:pt>
                <c:pt idx="26">
                  <c:v>0.11436536590878466</c:v>
                </c:pt>
                <c:pt idx="27">
                  <c:v>0.11436536590878466</c:v>
                </c:pt>
                <c:pt idx="28">
                  <c:v>0.11436536590878466</c:v>
                </c:pt>
                <c:pt idx="29">
                  <c:v>0.11436536590878466</c:v>
                </c:pt>
                <c:pt idx="30">
                  <c:v>0.11436536590878466</c:v>
                </c:pt>
                <c:pt idx="31">
                  <c:v>0.11436536590878466</c:v>
                </c:pt>
                <c:pt idx="32">
                  <c:v>0.11436536590878466</c:v>
                </c:pt>
                <c:pt idx="33">
                  <c:v>0.11436536590878466</c:v>
                </c:pt>
                <c:pt idx="34">
                  <c:v>0.11436536590878466</c:v>
                </c:pt>
                <c:pt idx="35">
                  <c:v>0.11436536590878466</c:v>
                </c:pt>
                <c:pt idx="36">
                  <c:v>0.11436536590878466</c:v>
                </c:pt>
                <c:pt idx="37">
                  <c:v>0.11436536590878466</c:v>
                </c:pt>
                <c:pt idx="38">
                  <c:v>0.11436536590878466</c:v>
                </c:pt>
                <c:pt idx="39">
                  <c:v>0.11436536590878466</c:v>
                </c:pt>
                <c:pt idx="40">
                  <c:v>0.11436536590878466</c:v>
                </c:pt>
                <c:pt idx="41">
                  <c:v>0.11436536590878466</c:v>
                </c:pt>
                <c:pt idx="42">
                  <c:v>0.11436536590878466</c:v>
                </c:pt>
                <c:pt idx="43">
                  <c:v>0.11436536590878466</c:v>
                </c:pt>
                <c:pt idx="44">
                  <c:v>0.11436536590878466</c:v>
                </c:pt>
                <c:pt idx="45">
                  <c:v>0.11436536590878466</c:v>
                </c:pt>
                <c:pt idx="46">
                  <c:v>0.11436536590878466</c:v>
                </c:pt>
                <c:pt idx="47">
                  <c:v>0.11436536590878466</c:v>
                </c:pt>
                <c:pt idx="48">
                  <c:v>0.11436536590878466</c:v>
                </c:pt>
                <c:pt idx="49">
                  <c:v>0.11436536590878466</c:v>
                </c:pt>
                <c:pt idx="50">
                  <c:v>0.11436536590878466</c:v>
                </c:pt>
                <c:pt idx="51">
                  <c:v>0.11436536590878466</c:v>
                </c:pt>
                <c:pt idx="52">
                  <c:v>0.11436536590878466</c:v>
                </c:pt>
                <c:pt idx="53">
                  <c:v>0.11436536590878466</c:v>
                </c:pt>
                <c:pt idx="54">
                  <c:v>0.11436536590878466</c:v>
                </c:pt>
                <c:pt idx="55">
                  <c:v>0.11436536590878466</c:v>
                </c:pt>
                <c:pt idx="56">
                  <c:v>0.11436536590878466</c:v>
                </c:pt>
                <c:pt idx="57">
                  <c:v>0.11436536590878466</c:v>
                </c:pt>
                <c:pt idx="58">
                  <c:v>0.11436536590878466</c:v>
                </c:pt>
                <c:pt idx="59">
                  <c:v>0.11436536590878466</c:v>
                </c:pt>
                <c:pt idx="60">
                  <c:v>0.11436536590878466</c:v>
                </c:pt>
                <c:pt idx="61">
                  <c:v>0.11436536590878466</c:v>
                </c:pt>
                <c:pt idx="62">
                  <c:v>0.11436536590878466</c:v>
                </c:pt>
                <c:pt idx="63">
                  <c:v>0.11436536590878466</c:v>
                </c:pt>
                <c:pt idx="64">
                  <c:v>0.11436536590878466</c:v>
                </c:pt>
                <c:pt idx="65">
                  <c:v>0.11436536590878466</c:v>
                </c:pt>
                <c:pt idx="66">
                  <c:v>0.11436536590878466</c:v>
                </c:pt>
                <c:pt idx="67">
                  <c:v>0.11436536590878466</c:v>
                </c:pt>
                <c:pt idx="68">
                  <c:v>0.11436536590878466</c:v>
                </c:pt>
                <c:pt idx="69">
                  <c:v>0.11436536590878466</c:v>
                </c:pt>
                <c:pt idx="70">
                  <c:v>0.11436536590878466</c:v>
                </c:pt>
                <c:pt idx="71">
                  <c:v>0.11436536590878466</c:v>
                </c:pt>
                <c:pt idx="72">
                  <c:v>0.10317089860522377</c:v>
                </c:pt>
                <c:pt idx="73">
                  <c:v>0.10497671511226003</c:v>
                </c:pt>
                <c:pt idx="74">
                  <c:v>0.11388013296103838</c:v>
                </c:pt>
                <c:pt idx="75">
                  <c:v>0.13189516197058038</c:v>
                </c:pt>
                <c:pt idx="76">
                  <c:v>0.17410166124287119</c:v>
                </c:pt>
                <c:pt idx="77">
                  <c:v>0.17410166124287119</c:v>
                </c:pt>
                <c:pt idx="78">
                  <c:v>0.17410166124287119</c:v>
                </c:pt>
                <c:pt idx="79">
                  <c:v>0.17410166124287119</c:v>
                </c:pt>
                <c:pt idx="80">
                  <c:v>0.17410166124287119</c:v>
                </c:pt>
                <c:pt idx="81">
                  <c:v>0.17410166124287119</c:v>
                </c:pt>
                <c:pt idx="82">
                  <c:v>0.17410166124287119</c:v>
                </c:pt>
                <c:pt idx="83">
                  <c:v>0.17410166124287119</c:v>
                </c:pt>
                <c:pt idx="84">
                  <c:v>0.17410166124287119</c:v>
                </c:pt>
                <c:pt idx="85">
                  <c:v>0.17410166124287119</c:v>
                </c:pt>
                <c:pt idx="86">
                  <c:v>0.17410166124287119</c:v>
                </c:pt>
                <c:pt idx="87">
                  <c:v>0.17410166124287119</c:v>
                </c:pt>
                <c:pt idx="88">
                  <c:v>0.17410166124287119</c:v>
                </c:pt>
                <c:pt idx="89">
                  <c:v>0.17410166124287119</c:v>
                </c:pt>
                <c:pt idx="90">
                  <c:v>0.17410166124287119</c:v>
                </c:pt>
                <c:pt idx="91">
                  <c:v>0.17410166124287119</c:v>
                </c:pt>
                <c:pt idx="92">
                  <c:v>0.17410166124287119</c:v>
                </c:pt>
                <c:pt idx="93">
                  <c:v>0.17410166124287119</c:v>
                </c:pt>
                <c:pt idx="94">
                  <c:v>0.17410166124287119</c:v>
                </c:pt>
                <c:pt idx="95">
                  <c:v>0.17410166124287119</c:v>
                </c:pt>
                <c:pt idx="96">
                  <c:v>0.17410166124287119</c:v>
                </c:pt>
                <c:pt idx="97">
                  <c:v>0.17410166124287119</c:v>
                </c:pt>
                <c:pt idx="98">
                  <c:v>0.17410166124287119</c:v>
                </c:pt>
                <c:pt idx="99">
                  <c:v>0.17410166124287119</c:v>
                </c:pt>
                <c:pt idx="100">
                  <c:v>0.17410166124287119</c:v>
                </c:pt>
                <c:pt idx="101">
                  <c:v>0.17410166124287119</c:v>
                </c:pt>
                <c:pt idx="102">
                  <c:v>0.17410166124287119</c:v>
                </c:pt>
                <c:pt idx="103">
                  <c:v>0.17410166124287119</c:v>
                </c:pt>
                <c:pt idx="104">
                  <c:v>0.17410166124287119</c:v>
                </c:pt>
                <c:pt idx="105">
                  <c:v>0.17410166124287119</c:v>
                </c:pt>
                <c:pt idx="106">
                  <c:v>0.17410166124287119</c:v>
                </c:pt>
                <c:pt idx="107">
                  <c:v>0.17410166124287119</c:v>
                </c:pt>
                <c:pt idx="108">
                  <c:v>0.17410166124287119</c:v>
                </c:pt>
                <c:pt idx="109">
                  <c:v>0.17410166124287119</c:v>
                </c:pt>
                <c:pt idx="110">
                  <c:v>0.17410166124287119</c:v>
                </c:pt>
                <c:pt idx="111">
                  <c:v>0.17410166124287119</c:v>
                </c:pt>
                <c:pt idx="112">
                  <c:v>0.17410166124287119</c:v>
                </c:pt>
                <c:pt idx="113">
                  <c:v>0.17410166124287119</c:v>
                </c:pt>
                <c:pt idx="114">
                  <c:v>0.17410166124287119</c:v>
                </c:pt>
                <c:pt idx="115">
                  <c:v>0.17410166124287119</c:v>
                </c:pt>
                <c:pt idx="116">
                  <c:v>0.17410166124287119</c:v>
                </c:pt>
                <c:pt idx="117">
                  <c:v>0.17410166124287119</c:v>
                </c:pt>
                <c:pt idx="118">
                  <c:v>0.17410166124287119</c:v>
                </c:pt>
                <c:pt idx="119">
                  <c:v>0.17410166124287119</c:v>
                </c:pt>
                <c:pt idx="120">
                  <c:v>0.17410166124287119</c:v>
                </c:pt>
                <c:pt idx="121">
                  <c:v>0.17410166124287119</c:v>
                </c:pt>
                <c:pt idx="122">
                  <c:v>0.17410166124287119</c:v>
                </c:pt>
                <c:pt idx="123">
                  <c:v>0.17410166124287119</c:v>
                </c:pt>
                <c:pt idx="124">
                  <c:v>0.17410166124287119</c:v>
                </c:pt>
                <c:pt idx="125">
                  <c:v>0.17410166124287119</c:v>
                </c:pt>
                <c:pt idx="126">
                  <c:v>0.17410166124287119</c:v>
                </c:pt>
                <c:pt idx="127">
                  <c:v>0.17410166124287119</c:v>
                </c:pt>
                <c:pt idx="128">
                  <c:v>0.17410166124287119</c:v>
                </c:pt>
                <c:pt idx="129">
                  <c:v>0.17410166124287119</c:v>
                </c:pt>
                <c:pt idx="130">
                  <c:v>0.17410166124287119</c:v>
                </c:pt>
                <c:pt idx="131">
                  <c:v>0.17410166124287119</c:v>
                </c:pt>
                <c:pt idx="132">
                  <c:v>0.17410166124287119</c:v>
                </c:pt>
                <c:pt idx="133">
                  <c:v>0.17410166124287119</c:v>
                </c:pt>
                <c:pt idx="134">
                  <c:v>0.18151967099767807</c:v>
                </c:pt>
                <c:pt idx="135">
                  <c:v>0.1658307328265356</c:v>
                </c:pt>
                <c:pt idx="136">
                  <c:v>0.17436094357651299</c:v>
                </c:pt>
                <c:pt idx="137">
                  <c:v>0.1727262878043454</c:v>
                </c:pt>
                <c:pt idx="138">
                  <c:v>0.16369944296094951</c:v>
                </c:pt>
                <c:pt idx="139">
                  <c:v>0.17230471716808737</c:v>
                </c:pt>
                <c:pt idx="140">
                  <c:v>0.17254852827446898</c:v>
                </c:pt>
                <c:pt idx="141">
                  <c:v>0.18514869948643153</c:v>
                </c:pt>
                <c:pt idx="142">
                  <c:v>0.18321236674139141</c:v>
                </c:pt>
                <c:pt idx="143">
                  <c:v>0.17198867895921821</c:v>
                </c:pt>
                <c:pt idx="144">
                  <c:v>0.17375876334068341</c:v>
                </c:pt>
                <c:pt idx="145">
                  <c:v>0.18726094041698449</c:v>
                </c:pt>
                <c:pt idx="146">
                  <c:v>0.16903864703233729</c:v>
                </c:pt>
                <c:pt idx="147">
                  <c:v>0.18680981440031541</c:v>
                </c:pt>
                <c:pt idx="148">
                  <c:v>0.1992832007679477</c:v>
                </c:pt>
                <c:pt idx="149">
                  <c:v>0.21409140397105353</c:v>
                </c:pt>
                <c:pt idx="150">
                  <c:v>0.21409140397105353</c:v>
                </c:pt>
                <c:pt idx="151">
                  <c:v>0.21409140397105353</c:v>
                </c:pt>
                <c:pt idx="152">
                  <c:v>0.21409140397105353</c:v>
                </c:pt>
                <c:pt idx="153">
                  <c:v>0.21409140397105353</c:v>
                </c:pt>
                <c:pt idx="154">
                  <c:v>0.21409140397105353</c:v>
                </c:pt>
                <c:pt idx="155">
                  <c:v>0.21409140397105353</c:v>
                </c:pt>
                <c:pt idx="156">
                  <c:v>0.21409140397105353</c:v>
                </c:pt>
                <c:pt idx="157">
                  <c:v>0.21409140397105353</c:v>
                </c:pt>
                <c:pt idx="158">
                  <c:v>0.21409140397105353</c:v>
                </c:pt>
                <c:pt idx="159">
                  <c:v>0.21409140397105353</c:v>
                </c:pt>
                <c:pt idx="160">
                  <c:v>0.21409140397105353</c:v>
                </c:pt>
                <c:pt idx="161">
                  <c:v>0.21409140397105353</c:v>
                </c:pt>
                <c:pt idx="162">
                  <c:v>0.21409140397105353</c:v>
                </c:pt>
                <c:pt idx="163">
                  <c:v>0.21409140397105353</c:v>
                </c:pt>
                <c:pt idx="164">
                  <c:v>0.21409140397105353</c:v>
                </c:pt>
                <c:pt idx="165">
                  <c:v>0.21409140397105353</c:v>
                </c:pt>
                <c:pt idx="166">
                  <c:v>0.21409140397105353</c:v>
                </c:pt>
                <c:pt idx="167">
                  <c:v>0.21409140397105353</c:v>
                </c:pt>
                <c:pt idx="168">
                  <c:v>0.21409140397105353</c:v>
                </c:pt>
                <c:pt idx="169">
                  <c:v>0.21409140397105353</c:v>
                </c:pt>
                <c:pt idx="170">
                  <c:v>0.21409140397105353</c:v>
                </c:pt>
                <c:pt idx="171">
                  <c:v>0.21409140397105353</c:v>
                </c:pt>
                <c:pt idx="172">
                  <c:v>0.21409140397105353</c:v>
                </c:pt>
                <c:pt idx="173">
                  <c:v>0.21409140397105353</c:v>
                </c:pt>
                <c:pt idx="174">
                  <c:v>0.21409140397105353</c:v>
                </c:pt>
                <c:pt idx="175">
                  <c:v>0.21409140397105353</c:v>
                </c:pt>
                <c:pt idx="176">
                  <c:v>0.21409140397105353</c:v>
                </c:pt>
                <c:pt idx="177">
                  <c:v>0.21409140397105353</c:v>
                </c:pt>
                <c:pt idx="178">
                  <c:v>0.21409140397105353</c:v>
                </c:pt>
                <c:pt idx="179">
                  <c:v>0.21409140397105353</c:v>
                </c:pt>
                <c:pt idx="180">
                  <c:v>0.21409140397105353</c:v>
                </c:pt>
                <c:pt idx="181">
                  <c:v>0.21409140397105353</c:v>
                </c:pt>
                <c:pt idx="182">
                  <c:v>0.21409140397105353</c:v>
                </c:pt>
                <c:pt idx="183">
                  <c:v>0.21409140397105353</c:v>
                </c:pt>
                <c:pt idx="184">
                  <c:v>0.21409140397105353</c:v>
                </c:pt>
                <c:pt idx="185">
                  <c:v>0.21409140397105353</c:v>
                </c:pt>
                <c:pt idx="186">
                  <c:v>0.21409140397105353</c:v>
                </c:pt>
                <c:pt idx="187">
                  <c:v>0.21409140397105353</c:v>
                </c:pt>
                <c:pt idx="188">
                  <c:v>0.21409140397105353</c:v>
                </c:pt>
                <c:pt idx="189">
                  <c:v>0.21409140397105353</c:v>
                </c:pt>
                <c:pt idx="190">
                  <c:v>0.21409140397105353</c:v>
                </c:pt>
                <c:pt idx="191">
                  <c:v>0.21409140397105353</c:v>
                </c:pt>
                <c:pt idx="192">
                  <c:v>0.21409140397105353</c:v>
                </c:pt>
                <c:pt idx="193">
                  <c:v>0.21409140397105353</c:v>
                </c:pt>
                <c:pt idx="194">
                  <c:v>0.21409140397105353</c:v>
                </c:pt>
                <c:pt idx="195">
                  <c:v>0.21409140397105353</c:v>
                </c:pt>
                <c:pt idx="196">
                  <c:v>0.21409140397105353</c:v>
                </c:pt>
                <c:pt idx="197">
                  <c:v>0.21409140397105353</c:v>
                </c:pt>
                <c:pt idx="198">
                  <c:v>0.21409140397105353</c:v>
                </c:pt>
                <c:pt idx="199">
                  <c:v>0.21409140397105353</c:v>
                </c:pt>
                <c:pt idx="200">
                  <c:v>0.21409140397105353</c:v>
                </c:pt>
                <c:pt idx="201">
                  <c:v>0.21409140397105353</c:v>
                </c:pt>
                <c:pt idx="202">
                  <c:v>0.21409140397105353</c:v>
                </c:pt>
                <c:pt idx="203">
                  <c:v>0.21409140397105353</c:v>
                </c:pt>
                <c:pt idx="204">
                  <c:v>0.21409140397105353</c:v>
                </c:pt>
                <c:pt idx="205">
                  <c:v>0.21409140397105353</c:v>
                </c:pt>
                <c:pt idx="206">
                  <c:v>0.21409140397105353</c:v>
                </c:pt>
                <c:pt idx="207">
                  <c:v>0.21409140397105353</c:v>
                </c:pt>
                <c:pt idx="208">
                  <c:v>0.21409140397105353</c:v>
                </c:pt>
                <c:pt idx="209">
                  <c:v>0.21409140397105353</c:v>
                </c:pt>
                <c:pt idx="210">
                  <c:v>0.21409140397105353</c:v>
                </c:pt>
                <c:pt idx="211">
                  <c:v>0.21409140397105353</c:v>
                </c:pt>
                <c:pt idx="212">
                  <c:v>0.21409140397105353</c:v>
                </c:pt>
                <c:pt idx="213">
                  <c:v>0.21409140397105353</c:v>
                </c:pt>
                <c:pt idx="214">
                  <c:v>0.21409140397105353</c:v>
                </c:pt>
                <c:pt idx="215">
                  <c:v>0.21409140397105353</c:v>
                </c:pt>
                <c:pt idx="216">
                  <c:v>0.21409140397105353</c:v>
                </c:pt>
                <c:pt idx="217">
                  <c:v>0.21409140397105353</c:v>
                </c:pt>
                <c:pt idx="218">
                  <c:v>0.21409140397105353</c:v>
                </c:pt>
                <c:pt idx="219">
                  <c:v>0.21409140397105353</c:v>
                </c:pt>
                <c:pt idx="220">
                  <c:v>0.21409140397105353</c:v>
                </c:pt>
                <c:pt idx="221">
                  <c:v>0.21409140397105353</c:v>
                </c:pt>
                <c:pt idx="222">
                  <c:v>0.21409140397105353</c:v>
                </c:pt>
                <c:pt idx="223">
                  <c:v>0.21409140397105353</c:v>
                </c:pt>
                <c:pt idx="224">
                  <c:v>0.21409140397105353</c:v>
                </c:pt>
                <c:pt idx="225">
                  <c:v>0.21409140397105353</c:v>
                </c:pt>
                <c:pt idx="226">
                  <c:v>0.21409140397105353</c:v>
                </c:pt>
                <c:pt idx="227">
                  <c:v>0.21409140397105353</c:v>
                </c:pt>
                <c:pt idx="228">
                  <c:v>0.21409140397105353</c:v>
                </c:pt>
                <c:pt idx="229">
                  <c:v>0.21409140397105353</c:v>
                </c:pt>
                <c:pt idx="230">
                  <c:v>0.21409140397105353</c:v>
                </c:pt>
                <c:pt idx="231">
                  <c:v>0.21409140397105353</c:v>
                </c:pt>
                <c:pt idx="232">
                  <c:v>0.21409140397105353</c:v>
                </c:pt>
                <c:pt idx="233">
                  <c:v>0.21409140397105353</c:v>
                </c:pt>
                <c:pt idx="234">
                  <c:v>0.21409140397105353</c:v>
                </c:pt>
                <c:pt idx="235">
                  <c:v>0.21409140397105353</c:v>
                </c:pt>
                <c:pt idx="236">
                  <c:v>0.21409140397105353</c:v>
                </c:pt>
                <c:pt idx="237">
                  <c:v>0.21409140397105353</c:v>
                </c:pt>
                <c:pt idx="238">
                  <c:v>0.21409140397105353</c:v>
                </c:pt>
                <c:pt idx="239">
                  <c:v>0.21409140397105353</c:v>
                </c:pt>
                <c:pt idx="240">
                  <c:v>0.21409140397105353</c:v>
                </c:pt>
                <c:pt idx="241">
                  <c:v>0.21409140397105353</c:v>
                </c:pt>
                <c:pt idx="242">
                  <c:v>0.21409140397105353</c:v>
                </c:pt>
                <c:pt idx="243">
                  <c:v>0.21409140397105353</c:v>
                </c:pt>
                <c:pt idx="244">
                  <c:v>0.21409140397105353</c:v>
                </c:pt>
                <c:pt idx="245">
                  <c:v>0.21409140397105353</c:v>
                </c:pt>
                <c:pt idx="246">
                  <c:v>0.21409140397105353</c:v>
                </c:pt>
                <c:pt idx="247">
                  <c:v>0.21409140397105353</c:v>
                </c:pt>
                <c:pt idx="248">
                  <c:v>0.21409140397105353</c:v>
                </c:pt>
                <c:pt idx="249">
                  <c:v>0.21409140397105353</c:v>
                </c:pt>
                <c:pt idx="250">
                  <c:v>0.21409140397105353</c:v>
                </c:pt>
                <c:pt idx="251">
                  <c:v>0.2140914039710535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A8A-4A26-80E6-CAD3D2ECD052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3175">
                <a:solidFill>
                  <a:srgbClr val="00B050"/>
                </a:solidFill>
              </a:ln>
              <a:effectLst/>
            </c:spPr>
          </c:marker>
          <c:xVal>
            <c:numRef>
              <c:f>'epc original'!$D$293:$D$405</c:f>
              <c:numCache>
                <c:formatCode>General</c:formatCode>
                <c:ptCount val="113"/>
                <c:pt idx="0">
                  <c:v>273</c:v>
                </c:pt>
                <c:pt idx="1">
                  <c:v>274</c:v>
                </c:pt>
                <c:pt idx="2">
                  <c:v>275</c:v>
                </c:pt>
                <c:pt idx="3">
                  <c:v>276</c:v>
                </c:pt>
                <c:pt idx="4">
                  <c:v>277</c:v>
                </c:pt>
                <c:pt idx="5">
                  <c:v>278</c:v>
                </c:pt>
                <c:pt idx="6">
                  <c:v>279</c:v>
                </c:pt>
                <c:pt idx="7">
                  <c:v>280</c:v>
                </c:pt>
                <c:pt idx="8">
                  <c:v>281</c:v>
                </c:pt>
                <c:pt idx="9">
                  <c:v>282</c:v>
                </c:pt>
                <c:pt idx="10">
                  <c:v>283</c:v>
                </c:pt>
                <c:pt idx="11">
                  <c:v>284</c:v>
                </c:pt>
                <c:pt idx="12">
                  <c:v>285</c:v>
                </c:pt>
                <c:pt idx="13">
                  <c:v>286</c:v>
                </c:pt>
                <c:pt idx="14">
                  <c:v>287</c:v>
                </c:pt>
                <c:pt idx="15">
                  <c:v>288</c:v>
                </c:pt>
                <c:pt idx="16">
                  <c:v>289</c:v>
                </c:pt>
                <c:pt idx="17">
                  <c:v>290</c:v>
                </c:pt>
                <c:pt idx="18">
                  <c:v>291</c:v>
                </c:pt>
                <c:pt idx="19">
                  <c:v>292</c:v>
                </c:pt>
                <c:pt idx="20">
                  <c:v>293</c:v>
                </c:pt>
                <c:pt idx="21">
                  <c:v>294</c:v>
                </c:pt>
                <c:pt idx="22">
                  <c:v>295</c:v>
                </c:pt>
                <c:pt idx="23">
                  <c:v>296</c:v>
                </c:pt>
                <c:pt idx="24">
                  <c:v>297</c:v>
                </c:pt>
                <c:pt idx="25">
                  <c:v>298</c:v>
                </c:pt>
                <c:pt idx="26">
                  <c:v>299</c:v>
                </c:pt>
                <c:pt idx="27">
                  <c:v>300</c:v>
                </c:pt>
                <c:pt idx="28">
                  <c:v>301</c:v>
                </c:pt>
                <c:pt idx="29">
                  <c:v>302</c:v>
                </c:pt>
                <c:pt idx="30">
                  <c:v>303</c:v>
                </c:pt>
                <c:pt idx="31">
                  <c:v>304</c:v>
                </c:pt>
                <c:pt idx="32">
                  <c:v>305</c:v>
                </c:pt>
                <c:pt idx="33">
                  <c:v>306</c:v>
                </c:pt>
                <c:pt idx="34">
                  <c:v>307</c:v>
                </c:pt>
                <c:pt idx="35">
                  <c:v>308</c:v>
                </c:pt>
                <c:pt idx="36">
                  <c:v>309</c:v>
                </c:pt>
                <c:pt idx="37">
                  <c:v>310</c:v>
                </c:pt>
                <c:pt idx="38">
                  <c:v>311</c:v>
                </c:pt>
                <c:pt idx="39">
                  <c:v>312</c:v>
                </c:pt>
                <c:pt idx="40">
                  <c:v>313</c:v>
                </c:pt>
                <c:pt idx="41">
                  <c:v>314</c:v>
                </c:pt>
                <c:pt idx="42">
                  <c:v>315</c:v>
                </c:pt>
                <c:pt idx="43">
                  <c:v>316</c:v>
                </c:pt>
                <c:pt idx="44">
                  <c:v>317</c:v>
                </c:pt>
                <c:pt idx="45">
                  <c:v>318</c:v>
                </c:pt>
                <c:pt idx="46">
                  <c:v>319</c:v>
                </c:pt>
                <c:pt idx="47">
                  <c:v>320</c:v>
                </c:pt>
                <c:pt idx="48">
                  <c:v>321</c:v>
                </c:pt>
                <c:pt idx="49">
                  <c:v>322</c:v>
                </c:pt>
                <c:pt idx="50">
                  <c:v>323</c:v>
                </c:pt>
                <c:pt idx="51">
                  <c:v>324</c:v>
                </c:pt>
                <c:pt idx="52">
                  <c:v>325</c:v>
                </c:pt>
                <c:pt idx="53">
                  <c:v>326</c:v>
                </c:pt>
                <c:pt idx="54">
                  <c:v>327</c:v>
                </c:pt>
                <c:pt idx="55">
                  <c:v>328</c:v>
                </c:pt>
                <c:pt idx="56">
                  <c:v>329</c:v>
                </c:pt>
                <c:pt idx="57">
                  <c:v>330</c:v>
                </c:pt>
                <c:pt idx="58">
                  <c:v>331</c:v>
                </c:pt>
                <c:pt idx="59">
                  <c:v>332</c:v>
                </c:pt>
                <c:pt idx="60">
                  <c:v>333</c:v>
                </c:pt>
                <c:pt idx="61">
                  <c:v>334</c:v>
                </c:pt>
                <c:pt idx="62">
                  <c:v>335</c:v>
                </c:pt>
                <c:pt idx="63">
                  <c:v>336</c:v>
                </c:pt>
                <c:pt idx="64">
                  <c:v>337</c:v>
                </c:pt>
                <c:pt idx="65">
                  <c:v>338</c:v>
                </c:pt>
                <c:pt idx="66">
                  <c:v>339</c:v>
                </c:pt>
                <c:pt idx="67">
                  <c:v>340</c:v>
                </c:pt>
                <c:pt idx="68">
                  <c:v>341</c:v>
                </c:pt>
                <c:pt idx="69">
                  <c:v>342</c:v>
                </c:pt>
                <c:pt idx="70">
                  <c:v>343</c:v>
                </c:pt>
                <c:pt idx="71">
                  <c:v>344</c:v>
                </c:pt>
                <c:pt idx="72">
                  <c:v>345</c:v>
                </c:pt>
                <c:pt idx="73">
                  <c:v>346</c:v>
                </c:pt>
                <c:pt idx="74">
                  <c:v>347</c:v>
                </c:pt>
                <c:pt idx="75">
                  <c:v>348</c:v>
                </c:pt>
                <c:pt idx="76">
                  <c:v>349</c:v>
                </c:pt>
                <c:pt idx="77">
                  <c:v>350</c:v>
                </c:pt>
                <c:pt idx="78">
                  <c:v>351</c:v>
                </c:pt>
                <c:pt idx="79">
                  <c:v>352</c:v>
                </c:pt>
                <c:pt idx="80">
                  <c:v>353</c:v>
                </c:pt>
                <c:pt idx="81">
                  <c:v>354</c:v>
                </c:pt>
                <c:pt idx="82">
                  <c:v>355</c:v>
                </c:pt>
                <c:pt idx="83">
                  <c:v>356</c:v>
                </c:pt>
                <c:pt idx="84">
                  <c:v>357</c:v>
                </c:pt>
                <c:pt idx="85">
                  <c:v>358</c:v>
                </c:pt>
                <c:pt idx="86">
                  <c:v>359</c:v>
                </c:pt>
                <c:pt idx="87">
                  <c:v>360</c:v>
                </c:pt>
                <c:pt idx="88">
                  <c:v>361</c:v>
                </c:pt>
                <c:pt idx="89">
                  <c:v>362</c:v>
                </c:pt>
                <c:pt idx="90">
                  <c:v>363</c:v>
                </c:pt>
                <c:pt idx="91">
                  <c:v>364</c:v>
                </c:pt>
                <c:pt idx="92">
                  <c:v>365</c:v>
                </c:pt>
                <c:pt idx="93">
                  <c:v>366</c:v>
                </c:pt>
                <c:pt idx="94">
                  <c:v>367</c:v>
                </c:pt>
                <c:pt idx="95">
                  <c:v>368</c:v>
                </c:pt>
                <c:pt idx="96">
                  <c:v>369</c:v>
                </c:pt>
                <c:pt idx="97">
                  <c:v>370</c:v>
                </c:pt>
                <c:pt idx="98">
                  <c:v>371</c:v>
                </c:pt>
                <c:pt idx="99">
                  <c:v>372</c:v>
                </c:pt>
                <c:pt idx="100">
                  <c:v>373</c:v>
                </c:pt>
                <c:pt idx="101">
                  <c:v>374</c:v>
                </c:pt>
                <c:pt idx="102">
                  <c:v>375</c:v>
                </c:pt>
                <c:pt idx="103">
                  <c:v>376</c:v>
                </c:pt>
                <c:pt idx="104">
                  <c:v>377</c:v>
                </c:pt>
                <c:pt idx="105">
                  <c:v>378</c:v>
                </c:pt>
                <c:pt idx="106">
                  <c:v>379</c:v>
                </c:pt>
                <c:pt idx="107">
                  <c:v>380</c:v>
                </c:pt>
                <c:pt idx="108">
                  <c:v>381</c:v>
                </c:pt>
                <c:pt idx="109">
                  <c:v>382</c:v>
                </c:pt>
                <c:pt idx="110">
                  <c:v>383</c:v>
                </c:pt>
                <c:pt idx="111">
                  <c:v>384</c:v>
                </c:pt>
                <c:pt idx="112">
                  <c:v>385</c:v>
                </c:pt>
              </c:numCache>
            </c:numRef>
          </c:xVal>
          <c:yVal>
            <c:numRef>
              <c:f>'epc original'!$O$293:$O$405</c:f>
              <c:numCache>
                <c:formatCode>0.00%</c:formatCode>
                <c:ptCount val="1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-3.9636297247648611E-2</c:v>
                </c:pt>
                <c:pt idx="38">
                  <c:v>-7.0219830766461544E-2</c:v>
                </c:pt>
                <c:pt idx="39">
                  <c:v>-5.5284293613268698E-2</c:v>
                </c:pt>
                <c:pt idx="40">
                  <c:v>-4.1325298490693663E-2</c:v>
                </c:pt>
                <c:pt idx="41">
                  <c:v>-4.1928146482717032E-2</c:v>
                </c:pt>
                <c:pt idx="42">
                  <c:v>-1.6503860669982884E-2</c:v>
                </c:pt>
                <c:pt idx="43">
                  <c:v>-2.9284182498855449E-2</c:v>
                </c:pt>
                <c:pt idx="44">
                  <c:v>-2.0345079851152192E-2</c:v>
                </c:pt>
                <c:pt idx="45">
                  <c:v>-3.1610896138721145E-2</c:v>
                </c:pt>
                <c:pt idx="46">
                  <c:v>-5.0208947387597958E-2</c:v>
                </c:pt>
                <c:pt idx="47">
                  <c:v>-2.3913021139440382E-2</c:v>
                </c:pt>
                <c:pt idx="48">
                  <c:v>-3.1808344524216103E-2</c:v>
                </c:pt>
                <c:pt idx="49">
                  <c:v>-1.2171410822109041E-2</c:v>
                </c:pt>
                <c:pt idx="50">
                  <c:v>6.6601664089560586E-4</c:v>
                </c:pt>
                <c:pt idx="51">
                  <c:v>-5.7736039977743792E-3</c:v>
                </c:pt>
                <c:pt idx="52">
                  <c:v>3.891392369445934E-2</c:v>
                </c:pt>
                <c:pt idx="53">
                  <c:v>3.6499102615619616E-2</c:v>
                </c:pt>
                <c:pt idx="54">
                  <c:v>2.7273026314220239E-2</c:v>
                </c:pt>
                <c:pt idx="55">
                  <c:v>4.184543693641074E-2</c:v>
                </c:pt>
                <c:pt idx="56">
                  <c:v>4.184543693641074E-2</c:v>
                </c:pt>
                <c:pt idx="57">
                  <c:v>4.184543693641074E-2</c:v>
                </c:pt>
                <c:pt idx="58">
                  <c:v>4.184543693641074E-2</c:v>
                </c:pt>
                <c:pt idx="59">
                  <c:v>4.184543693641074E-2</c:v>
                </c:pt>
                <c:pt idx="60">
                  <c:v>4.184543693641074E-2</c:v>
                </c:pt>
                <c:pt idx="61">
                  <c:v>4.184543693641074E-2</c:v>
                </c:pt>
                <c:pt idx="62">
                  <c:v>4.184543693641074E-2</c:v>
                </c:pt>
                <c:pt idx="63">
                  <c:v>4.184543693641074E-2</c:v>
                </c:pt>
                <c:pt idx="64">
                  <c:v>4.184543693641074E-2</c:v>
                </c:pt>
                <c:pt idx="65">
                  <c:v>4.184543693641074E-2</c:v>
                </c:pt>
                <c:pt idx="66">
                  <c:v>4.184543693641074E-2</c:v>
                </c:pt>
                <c:pt idx="67">
                  <c:v>4.184543693641074E-2</c:v>
                </c:pt>
                <c:pt idx="68">
                  <c:v>4.184543693641074E-2</c:v>
                </c:pt>
                <c:pt idx="69">
                  <c:v>4.184543693641074E-2</c:v>
                </c:pt>
                <c:pt idx="70">
                  <c:v>4.184543693641074E-2</c:v>
                </c:pt>
                <c:pt idx="71">
                  <c:v>4.184543693641074E-2</c:v>
                </c:pt>
                <c:pt idx="72">
                  <c:v>4.184543693641074E-2</c:v>
                </c:pt>
                <c:pt idx="73">
                  <c:v>4.184543693641074E-2</c:v>
                </c:pt>
                <c:pt idx="74">
                  <c:v>4.184543693641074E-2</c:v>
                </c:pt>
                <c:pt idx="75">
                  <c:v>4.184543693641074E-2</c:v>
                </c:pt>
                <c:pt idx="76">
                  <c:v>4.184543693641074E-2</c:v>
                </c:pt>
                <c:pt idx="77">
                  <c:v>4.184543693641074E-2</c:v>
                </c:pt>
                <c:pt idx="78">
                  <c:v>4.184543693641074E-2</c:v>
                </c:pt>
                <c:pt idx="79">
                  <c:v>4.184543693641074E-2</c:v>
                </c:pt>
                <c:pt idx="80">
                  <c:v>4.184543693641074E-2</c:v>
                </c:pt>
                <c:pt idx="81">
                  <c:v>4.184543693641074E-2</c:v>
                </c:pt>
                <c:pt idx="82">
                  <c:v>4.184543693641074E-2</c:v>
                </c:pt>
                <c:pt idx="83">
                  <c:v>4.184543693641074E-2</c:v>
                </c:pt>
                <c:pt idx="84">
                  <c:v>4.184543693641074E-2</c:v>
                </c:pt>
                <c:pt idx="85">
                  <c:v>4.184543693641074E-2</c:v>
                </c:pt>
                <c:pt idx="86">
                  <c:v>4.184543693641074E-2</c:v>
                </c:pt>
                <c:pt idx="87">
                  <c:v>4.184543693641074E-2</c:v>
                </c:pt>
                <c:pt idx="88">
                  <c:v>4.184543693641074E-2</c:v>
                </c:pt>
                <c:pt idx="89">
                  <c:v>4.184543693641074E-2</c:v>
                </c:pt>
                <c:pt idx="90">
                  <c:v>4.184543693641074E-2</c:v>
                </c:pt>
                <c:pt idx="91">
                  <c:v>4.184543693641074E-2</c:v>
                </c:pt>
                <c:pt idx="92">
                  <c:v>6.9351690940324229E-2</c:v>
                </c:pt>
                <c:pt idx="93">
                  <c:v>6.9351690940324229E-2</c:v>
                </c:pt>
                <c:pt idx="94">
                  <c:v>6.9351690940324229E-2</c:v>
                </c:pt>
                <c:pt idx="95">
                  <c:v>6.9351690940324229E-2</c:v>
                </c:pt>
                <c:pt idx="96">
                  <c:v>6.9351690940324229E-2</c:v>
                </c:pt>
                <c:pt idx="97">
                  <c:v>6.9351690940324229E-2</c:v>
                </c:pt>
                <c:pt idx="98">
                  <c:v>6.9351690940324229E-2</c:v>
                </c:pt>
                <c:pt idx="99">
                  <c:v>6.9351690940324229E-2</c:v>
                </c:pt>
                <c:pt idx="100">
                  <c:v>6.9351690940324229E-2</c:v>
                </c:pt>
                <c:pt idx="101">
                  <c:v>6.9351690940324229E-2</c:v>
                </c:pt>
                <c:pt idx="102">
                  <c:v>6.9351690940324229E-2</c:v>
                </c:pt>
                <c:pt idx="103">
                  <c:v>6.9351690940324229E-2</c:v>
                </c:pt>
                <c:pt idx="104">
                  <c:v>6.9351690940324229E-2</c:v>
                </c:pt>
                <c:pt idx="105">
                  <c:v>6.9351690940324229E-2</c:v>
                </c:pt>
                <c:pt idx="106">
                  <c:v>6.9351690940324229E-2</c:v>
                </c:pt>
                <c:pt idx="107">
                  <c:v>6.9351690940324229E-2</c:v>
                </c:pt>
                <c:pt idx="108">
                  <c:v>6.9351690940324229E-2</c:v>
                </c:pt>
                <c:pt idx="109">
                  <c:v>7.49100598273722E-2</c:v>
                </c:pt>
                <c:pt idx="110">
                  <c:v>0.1108496867368669</c:v>
                </c:pt>
                <c:pt idx="111">
                  <c:v>0.1108496867368669</c:v>
                </c:pt>
                <c:pt idx="112">
                  <c:v>0.110849686736866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6A8A-4A26-80E6-CAD3D2ECD052}"/>
            </c:ext>
          </c:extLst>
        </c:ser>
        <c:dLbls/>
        <c:axId val="136361088"/>
        <c:axId val="136362624"/>
      </c:scatterChart>
      <c:valAx>
        <c:axId val="136361088"/>
        <c:scaling>
          <c:orientation val="minMax"/>
          <c:max val="40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362624"/>
        <c:crosses val="autoZero"/>
        <c:crossBetween val="midCat"/>
      </c:valAx>
      <c:valAx>
        <c:axId val="136362624"/>
        <c:scaling>
          <c:orientation val="minMax"/>
          <c:min val="-0.1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3610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scatterChart>
        <c:scatterStyle val="lineMarker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strRef>
              <c:f>'pair trading'!$A$1:$A$713</c:f>
              <c:strCache>
                <c:ptCount val="386"/>
                <c:pt idx="0">
                  <c:v>Date</c:v>
                </c:pt>
                <c:pt idx="1">
                  <c:v>5/23/2006</c:v>
                </c:pt>
                <c:pt idx="2">
                  <c:v>5/24/2006</c:v>
                </c:pt>
                <c:pt idx="3">
                  <c:v>5/25/2006</c:v>
                </c:pt>
                <c:pt idx="4">
                  <c:v>5/26/2006</c:v>
                </c:pt>
                <c:pt idx="5">
                  <c:v>5/30/2006</c:v>
                </c:pt>
                <c:pt idx="6">
                  <c:v>5/31/2006</c:v>
                </c:pt>
                <c:pt idx="7">
                  <c:v>6/1/2006</c:v>
                </c:pt>
                <c:pt idx="8">
                  <c:v>6/2/2006</c:v>
                </c:pt>
                <c:pt idx="9">
                  <c:v>6/5/2006</c:v>
                </c:pt>
                <c:pt idx="10">
                  <c:v>6/6/2006</c:v>
                </c:pt>
                <c:pt idx="11">
                  <c:v>6/7/2006</c:v>
                </c:pt>
                <c:pt idx="12">
                  <c:v>6/8/2006</c:v>
                </c:pt>
                <c:pt idx="13">
                  <c:v>6/9/2006</c:v>
                </c:pt>
                <c:pt idx="14">
                  <c:v>6/12/2006</c:v>
                </c:pt>
                <c:pt idx="15">
                  <c:v>6/13/2006</c:v>
                </c:pt>
                <c:pt idx="16">
                  <c:v>6/14/2006</c:v>
                </c:pt>
                <c:pt idx="17">
                  <c:v>6/15/2006</c:v>
                </c:pt>
                <c:pt idx="18">
                  <c:v>6/16/2006</c:v>
                </c:pt>
                <c:pt idx="19">
                  <c:v>6/19/2006</c:v>
                </c:pt>
                <c:pt idx="20">
                  <c:v>6/20/2006</c:v>
                </c:pt>
                <c:pt idx="21">
                  <c:v>6/21/2006</c:v>
                </c:pt>
                <c:pt idx="22">
                  <c:v>6/22/2006</c:v>
                </c:pt>
                <c:pt idx="23">
                  <c:v>6/23/2006</c:v>
                </c:pt>
                <c:pt idx="24">
                  <c:v>6/26/2006</c:v>
                </c:pt>
                <c:pt idx="25">
                  <c:v>6/27/2006</c:v>
                </c:pt>
                <c:pt idx="26">
                  <c:v>6/28/2006</c:v>
                </c:pt>
                <c:pt idx="27">
                  <c:v>6/29/2006</c:v>
                </c:pt>
                <c:pt idx="28">
                  <c:v>6/30/2006</c:v>
                </c:pt>
                <c:pt idx="29">
                  <c:v>7/3/2006</c:v>
                </c:pt>
                <c:pt idx="30">
                  <c:v>7/5/2006</c:v>
                </c:pt>
                <c:pt idx="31">
                  <c:v>7/6/2006</c:v>
                </c:pt>
                <c:pt idx="32">
                  <c:v>7/7/2006</c:v>
                </c:pt>
                <c:pt idx="33">
                  <c:v>7/10/2006</c:v>
                </c:pt>
                <c:pt idx="34">
                  <c:v>7/11/2006</c:v>
                </c:pt>
                <c:pt idx="35">
                  <c:v>7/12/2006</c:v>
                </c:pt>
                <c:pt idx="36">
                  <c:v>7/13/2006</c:v>
                </c:pt>
                <c:pt idx="37">
                  <c:v>7/14/2006</c:v>
                </c:pt>
                <c:pt idx="38">
                  <c:v>7/17/2006</c:v>
                </c:pt>
                <c:pt idx="39">
                  <c:v>7/18/2006</c:v>
                </c:pt>
                <c:pt idx="40">
                  <c:v>7/19/2006</c:v>
                </c:pt>
                <c:pt idx="41">
                  <c:v>7/20/2006</c:v>
                </c:pt>
                <c:pt idx="42">
                  <c:v>7/21/2006</c:v>
                </c:pt>
                <c:pt idx="43">
                  <c:v>7/24/2006</c:v>
                </c:pt>
                <c:pt idx="44">
                  <c:v>7/25/2006</c:v>
                </c:pt>
                <c:pt idx="45">
                  <c:v>7/26/2006</c:v>
                </c:pt>
                <c:pt idx="46">
                  <c:v>7/27/2006</c:v>
                </c:pt>
                <c:pt idx="47">
                  <c:v>7/28/2006</c:v>
                </c:pt>
                <c:pt idx="48">
                  <c:v>7/31/2006</c:v>
                </c:pt>
                <c:pt idx="49">
                  <c:v>8/1/2006</c:v>
                </c:pt>
                <c:pt idx="50">
                  <c:v>8/2/2006</c:v>
                </c:pt>
                <c:pt idx="51">
                  <c:v>8/3/2006</c:v>
                </c:pt>
                <c:pt idx="52">
                  <c:v>8/4/2006</c:v>
                </c:pt>
                <c:pt idx="53">
                  <c:v>8/7/2006</c:v>
                </c:pt>
                <c:pt idx="54">
                  <c:v>8/8/2006</c:v>
                </c:pt>
                <c:pt idx="55">
                  <c:v>8/9/2006</c:v>
                </c:pt>
                <c:pt idx="56">
                  <c:v>8/10/2006</c:v>
                </c:pt>
                <c:pt idx="57">
                  <c:v>8/11/2006</c:v>
                </c:pt>
                <c:pt idx="58">
                  <c:v>8/14/2006</c:v>
                </c:pt>
                <c:pt idx="59">
                  <c:v>8/15/2006</c:v>
                </c:pt>
                <c:pt idx="60">
                  <c:v>8/16/2006</c:v>
                </c:pt>
                <c:pt idx="61">
                  <c:v>8/17/2006</c:v>
                </c:pt>
                <c:pt idx="62">
                  <c:v>8/18/2006</c:v>
                </c:pt>
                <c:pt idx="63">
                  <c:v>8/21/2006</c:v>
                </c:pt>
                <c:pt idx="64">
                  <c:v>8/22/2006</c:v>
                </c:pt>
                <c:pt idx="65">
                  <c:v>8/23/2006</c:v>
                </c:pt>
                <c:pt idx="66">
                  <c:v>8/24/2006</c:v>
                </c:pt>
                <c:pt idx="67">
                  <c:v>8/25/2006</c:v>
                </c:pt>
                <c:pt idx="68">
                  <c:v>8/28/2006</c:v>
                </c:pt>
                <c:pt idx="69">
                  <c:v>8/29/2006</c:v>
                </c:pt>
                <c:pt idx="70">
                  <c:v>8/30/2006</c:v>
                </c:pt>
                <c:pt idx="71">
                  <c:v>8/31/2006</c:v>
                </c:pt>
                <c:pt idx="72">
                  <c:v>9/1/2006</c:v>
                </c:pt>
                <c:pt idx="73">
                  <c:v>9/5/2006</c:v>
                </c:pt>
                <c:pt idx="74">
                  <c:v>9/6/2006</c:v>
                </c:pt>
                <c:pt idx="75">
                  <c:v>9/7/2006</c:v>
                </c:pt>
                <c:pt idx="76">
                  <c:v>9/8/2006</c:v>
                </c:pt>
                <c:pt idx="77">
                  <c:v>9/11/2006</c:v>
                </c:pt>
                <c:pt idx="78">
                  <c:v>9/12/2006</c:v>
                </c:pt>
                <c:pt idx="79">
                  <c:v>9/13/2006</c:v>
                </c:pt>
                <c:pt idx="80">
                  <c:v>9/14/2006</c:v>
                </c:pt>
                <c:pt idx="81">
                  <c:v>9/15/2006</c:v>
                </c:pt>
                <c:pt idx="82">
                  <c:v>9/18/2006</c:v>
                </c:pt>
                <c:pt idx="83">
                  <c:v>9/19/2006</c:v>
                </c:pt>
                <c:pt idx="84">
                  <c:v>9/20/2006</c:v>
                </c:pt>
                <c:pt idx="85">
                  <c:v>9/21/2006</c:v>
                </c:pt>
                <c:pt idx="86">
                  <c:v>9/22/2006</c:v>
                </c:pt>
                <c:pt idx="87">
                  <c:v>9/25/2006</c:v>
                </c:pt>
                <c:pt idx="88">
                  <c:v>9/26/2006</c:v>
                </c:pt>
                <c:pt idx="89">
                  <c:v>9/27/2006</c:v>
                </c:pt>
                <c:pt idx="90">
                  <c:v>9/28/2006</c:v>
                </c:pt>
                <c:pt idx="91">
                  <c:v>9/29/2006</c:v>
                </c:pt>
                <c:pt idx="92">
                  <c:v>10/2/2006</c:v>
                </c:pt>
                <c:pt idx="93">
                  <c:v>10/3/2006</c:v>
                </c:pt>
                <c:pt idx="94">
                  <c:v>10/4/2006</c:v>
                </c:pt>
                <c:pt idx="95">
                  <c:v>10/5/2006</c:v>
                </c:pt>
                <c:pt idx="96">
                  <c:v>10/6/2006</c:v>
                </c:pt>
                <c:pt idx="97">
                  <c:v>10/9/2006</c:v>
                </c:pt>
                <c:pt idx="98">
                  <c:v>10/10/2006</c:v>
                </c:pt>
                <c:pt idx="99">
                  <c:v>10/11/2006</c:v>
                </c:pt>
                <c:pt idx="100">
                  <c:v>10/12/2006</c:v>
                </c:pt>
                <c:pt idx="101">
                  <c:v>10/13/2006</c:v>
                </c:pt>
                <c:pt idx="102">
                  <c:v>10/16/2006</c:v>
                </c:pt>
                <c:pt idx="103">
                  <c:v>10/17/2006</c:v>
                </c:pt>
                <c:pt idx="104">
                  <c:v>10/18/2006</c:v>
                </c:pt>
                <c:pt idx="105">
                  <c:v>10/19/2006</c:v>
                </c:pt>
                <c:pt idx="106">
                  <c:v>10/20/2006</c:v>
                </c:pt>
                <c:pt idx="107">
                  <c:v>10/23/2006</c:v>
                </c:pt>
                <c:pt idx="108">
                  <c:v>10/24/2006</c:v>
                </c:pt>
                <c:pt idx="109">
                  <c:v>10/25/2006</c:v>
                </c:pt>
                <c:pt idx="110">
                  <c:v>10/26/2006</c:v>
                </c:pt>
                <c:pt idx="111">
                  <c:v>10/27/2006</c:v>
                </c:pt>
                <c:pt idx="112">
                  <c:v>10/30/2006</c:v>
                </c:pt>
                <c:pt idx="113">
                  <c:v>10/31/2006</c:v>
                </c:pt>
                <c:pt idx="114">
                  <c:v>11/1/2006</c:v>
                </c:pt>
                <c:pt idx="115">
                  <c:v>11/2/2006</c:v>
                </c:pt>
                <c:pt idx="116">
                  <c:v>11/3/2006</c:v>
                </c:pt>
                <c:pt idx="117">
                  <c:v>11/6/2006</c:v>
                </c:pt>
                <c:pt idx="118">
                  <c:v>11/7/2006</c:v>
                </c:pt>
                <c:pt idx="119">
                  <c:v>11/8/2006</c:v>
                </c:pt>
                <c:pt idx="120">
                  <c:v>11/9/2006</c:v>
                </c:pt>
                <c:pt idx="121">
                  <c:v>11/10/2006</c:v>
                </c:pt>
                <c:pt idx="122">
                  <c:v>11/13/2006</c:v>
                </c:pt>
                <c:pt idx="123">
                  <c:v>11/14/2006</c:v>
                </c:pt>
                <c:pt idx="124">
                  <c:v>11/15/2006</c:v>
                </c:pt>
                <c:pt idx="125">
                  <c:v>11/16/2006</c:v>
                </c:pt>
                <c:pt idx="126">
                  <c:v>11/17/2006</c:v>
                </c:pt>
                <c:pt idx="127">
                  <c:v>11/20/2006</c:v>
                </c:pt>
                <c:pt idx="128">
                  <c:v>11/21/2006</c:v>
                </c:pt>
                <c:pt idx="129">
                  <c:v>11/22/2006</c:v>
                </c:pt>
                <c:pt idx="130">
                  <c:v>11/24/2006</c:v>
                </c:pt>
                <c:pt idx="131">
                  <c:v>11/27/2006</c:v>
                </c:pt>
                <c:pt idx="132">
                  <c:v>11/28/2006</c:v>
                </c:pt>
                <c:pt idx="133">
                  <c:v>11/29/2006</c:v>
                </c:pt>
                <c:pt idx="134">
                  <c:v>11/30/2006</c:v>
                </c:pt>
                <c:pt idx="135">
                  <c:v>12/1/2006</c:v>
                </c:pt>
                <c:pt idx="136">
                  <c:v>12/4/2006</c:v>
                </c:pt>
                <c:pt idx="137">
                  <c:v>12/5/2006</c:v>
                </c:pt>
                <c:pt idx="138">
                  <c:v>12/6/2006</c:v>
                </c:pt>
                <c:pt idx="139">
                  <c:v>12/7/2006</c:v>
                </c:pt>
                <c:pt idx="140">
                  <c:v>12/8/2006</c:v>
                </c:pt>
                <c:pt idx="141">
                  <c:v>12/11/2006</c:v>
                </c:pt>
                <c:pt idx="142">
                  <c:v>12/12/2006</c:v>
                </c:pt>
                <c:pt idx="143">
                  <c:v>12/13/2006</c:v>
                </c:pt>
                <c:pt idx="144">
                  <c:v>12/14/2006</c:v>
                </c:pt>
                <c:pt idx="145">
                  <c:v>12/15/2006</c:v>
                </c:pt>
                <c:pt idx="146">
                  <c:v>12/18/2006</c:v>
                </c:pt>
                <c:pt idx="147">
                  <c:v>12/19/2006</c:v>
                </c:pt>
                <c:pt idx="148">
                  <c:v>12/20/2006</c:v>
                </c:pt>
                <c:pt idx="149">
                  <c:v>12/21/2006</c:v>
                </c:pt>
                <c:pt idx="150">
                  <c:v>12/22/2006</c:v>
                </c:pt>
                <c:pt idx="151">
                  <c:v>12/26/2006</c:v>
                </c:pt>
                <c:pt idx="152">
                  <c:v>12/27/2006</c:v>
                </c:pt>
                <c:pt idx="153">
                  <c:v>12/28/2006</c:v>
                </c:pt>
                <c:pt idx="154">
                  <c:v>12/29/2006</c:v>
                </c:pt>
                <c:pt idx="155">
                  <c:v>1/3/2007</c:v>
                </c:pt>
                <c:pt idx="156">
                  <c:v>1/4/2007</c:v>
                </c:pt>
                <c:pt idx="157">
                  <c:v>1/5/2007</c:v>
                </c:pt>
                <c:pt idx="158">
                  <c:v>1/8/2007</c:v>
                </c:pt>
                <c:pt idx="159">
                  <c:v>1/9/2007</c:v>
                </c:pt>
                <c:pt idx="160">
                  <c:v>1/10/2007</c:v>
                </c:pt>
                <c:pt idx="161">
                  <c:v>1/11/2007</c:v>
                </c:pt>
                <c:pt idx="162">
                  <c:v>1/12/2007</c:v>
                </c:pt>
                <c:pt idx="163">
                  <c:v>1/16/2007</c:v>
                </c:pt>
                <c:pt idx="164">
                  <c:v>1/17/2007</c:v>
                </c:pt>
                <c:pt idx="165">
                  <c:v>1/18/2007</c:v>
                </c:pt>
                <c:pt idx="166">
                  <c:v>1/19/2007</c:v>
                </c:pt>
                <c:pt idx="167">
                  <c:v>1/22/2007</c:v>
                </c:pt>
                <c:pt idx="168">
                  <c:v>1/23/2007</c:v>
                </c:pt>
                <c:pt idx="169">
                  <c:v>1/24/2007</c:v>
                </c:pt>
                <c:pt idx="170">
                  <c:v>1/25/2007</c:v>
                </c:pt>
                <c:pt idx="171">
                  <c:v>1/26/2007</c:v>
                </c:pt>
                <c:pt idx="172">
                  <c:v>1/29/2007</c:v>
                </c:pt>
                <c:pt idx="173">
                  <c:v>1/30/2007</c:v>
                </c:pt>
                <c:pt idx="174">
                  <c:v>1/31/2007</c:v>
                </c:pt>
                <c:pt idx="175">
                  <c:v>2/1/2007</c:v>
                </c:pt>
                <c:pt idx="176">
                  <c:v>2/2/2007</c:v>
                </c:pt>
                <c:pt idx="177">
                  <c:v>2/5/2007</c:v>
                </c:pt>
                <c:pt idx="178">
                  <c:v>2/6/2007</c:v>
                </c:pt>
                <c:pt idx="179">
                  <c:v>2/7/2007</c:v>
                </c:pt>
                <c:pt idx="180">
                  <c:v>2/8/2007</c:v>
                </c:pt>
                <c:pt idx="181">
                  <c:v>2/9/2007</c:v>
                </c:pt>
                <c:pt idx="182">
                  <c:v>2/12/2007</c:v>
                </c:pt>
                <c:pt idx="183">
                  <c:v>2/13/2007</c:v>
                </c:pt>
                <c:pt idx="184">
                  <c:v>2/14/2007</c:v>
                </c:pt>
                <c:pt idx="185">
                  <c:v>2/15/2007</c:v>
                </c:pt>
                <c:pt idx="186">
                  <c:v>2/16/2007</c:v>
                </c:pt>
                <c:pt idx="187">
                  <c:v>2/20/2007</c:v>
                </c:pt>
                <c:pt idx="188">
                  <c:v>2/21/2007</c:v>
                </c:pt>
                <c:pt idx="189">
                  <c:v>2/22/2007</c:v>
                </c:pt>
                <c:pt idx="190">
                  <c:v>2/23/2007</c:v>
                </c:pt>
                <c:pt idx="191">
                  <c:v>2/26/2007</c:v>
                </c:pt>
                <c:pt idx="192">
                  <c:v>2/27/2007</c:v>
                </c:pt>
                <c:pt idx="193">
                  <c:v>2/28/2007</c:v>
                </c:pt>
                <c:pt idx="194">
                  <c:v>3/1/2007</c:v>
                </c:pt>
                <c:pt idx="195">
                  <c:v>3/2/2007</c:v>
                </c:pt>
                <c:pt idx="196">
                  <c:v>3/5/2007</c:v>
                </c:pt>
                <c:pt idx="197">
                  <c:v>3/6/2007</c:v>
                </c:pt>
                <c:pt idx="198">
                  <c:v>3/7/2007</c:v>
                </c:pt>
                <c:pt idx="199">
                  <c:v>3/8/2007</c:v>
                </c:pt>
                <c:pt idx="200">
                  <c:v>3/9/2007</c:v>
                </c:pt>
                <c:pt idx="201">
                  <c:v>3/12/2007</c:v>
                </c:pt>
                <c:pt idx="202">
                  <c:v>3/13/2007</c:v>
                </c:pt>
                <c:pt idx="203">
                  <c:v>3/14/2007</c:v>
                </c:pt>
                <c:pt idx="204">
                  <c:v>3/15/2007</c:v>
                </c:pt>
                <c:pt idx="205">
                  <c:v>3/16/2007</c:v>
                </c:pt>
                <c:pt idx="206">
                  <c:v>3/19/2007</c:v>
                </c:pt>
                <c:pt idx="207">
                  <c:v>3/20/2007</c:v>
                </c:pt>
                <c:pt idx="208">
                  <c:v>3/21/2007</c:v>
                </c:pt>
                <c:pt idx="209">
                  <c:v>3/22/2007</c:v>
                </c:pt>
                <c:pt idx="210">
                  <c:v>3/23/2007</c:v>
                </c:pt>
                <c:pt idx="211">
                  <c:v>3/26/2007</c:v>
                </c:pt>
                <c:pt idx="212">
                  <c:v>3/27/2007</c:v>
                </c:pt>
                <c:pt idx="213">
                  <c:v>3/28/2007</c:v>
                </c:pt>
                <c:pt idx="214">
                  <c:v>3/29/2007</c:v>
                </c:pt>
                <c:pt idx="215">
                  <c:v>3/30/2007</c:v>
                </c:pt>
                <c:pt idx="216">
                  <c:v>4/2/2007</c:v>
                </c:pt>
                <c:pt idx="217">
                  <c:v>4/3/2007</c:v>
                </c:pt>
                <c:pt idx="218">
                  <c:v>4/4/2007</c:v>
                </c:pt>
                <c:pt idx="219">
                  <c:v>4/5/2007</c:v>
                </c:pt>
                <c:pt idx="220">
                  <c:v>4/9/2007</c:v>
                </c:pt>
                <c:pt idx="221">
                  <c:v>4/10/2007</c:v>
                </c:pt>
                <c:pt idx="222">
                  <c:v>4/11/2007</c:v>
                </c:pt>
                <c:pt idx="223">
                  <c:v>4/12/2007</c:v>
                </c:pt>
                <c:pt idx="224">
                  <c:v>4/13/2007</c:v>
                </c:pt>
                <c:pt idx="225">
                  <c:v>4/16/2007</c:v>
                </c:pt>
                <c:pt idx="226">
                  <c:v>4/17/2007</c:v>
                </c:pt>
                <c:pt idx="227">
                  <c:v>4/18/2007</c:v>
                </c:pt>
                <c:pt idx="228">
                  <c:v>4/19/2007</c:v>
                </c:pt>
                <c:pt idx="229">
                  <c:v>4/20/2007</c:v>
                </c:pt>
                <c:pt idx="230">
                  <c:v>4/23/2007</c:v>
                </c:pt>
                <c:pt idx="231">
                  <c:v>4/24/2007</c:v>
                </c:pt>
                <c:pt idx="232">
                  <c:v>4/25/2007</c:v>
                </c:pt>
                <c:pt idx="233">
                  <c:v>4/26/2007</c:v>
                </c:pt>
                <c:pt idx="234">
                  <c:v>4/27/2007</c:v>
                </c:pt>
                <c:pt idx="235">
                  <c:v>4/30/2007</c:v>
                </c:pt>
                <c:pt idx="236">
                  <c:v>5/1/2007</c:v>
                </c:pt>
                <c:pt idx="237">
                  <c:v>5/2/2007</c:v>
                </c:pt>
                <c:pt idx="238">
                  <c:v>5/3/2007</c:v>
                </c:pt>
                <c:pt idx="239">
                  <c:v>5/4/2007</c:v>
                </c:pt>
                <c:pt idx="240">
                  <c:v>5/7/2007</c:v>
                </c:pt>
                <c:pt idx="241">
                  <c:v>5/8/2007</c:v>
                </c:pt>
                <c:pt idx="242">
                  <c:v>5/9/2007</c:v>
                </c:pt>
                <c:pt idx="243">
                  <c:v>5/10/2007</c:v>
                </c:pt>
                <c:pt idx="244">
                  <c:v>5/11/2007</c:v>
                </c:pt>
                <c:pt idx="245">
                  <c:v>5/14/2007</c:v>
                </c:pt>
                <c:pt idx="246">
                  <c:v>5/15/2007</c:v>
                </c:pt>
                <c:pt idx="247">
                  <c:v>5/16/2007</c:v>
                </c:pt>
                <c:pt idx="248">
                  <c:v>5/17/2007</c:v>
                </c:pt>
                <c:pt idx="249">
                  <c:v>5/18/2007</c:v>
                </c:pt>
                <c:pt idx="250">
                  <c:v>5/21/2007</c:v>
                </c:pt>
                <c:pt idx="251">
                  <c:v>5/22/2007</c:v>
                </c:pt>
                <c:pt idx="252">
                  <c:v>5/23/2007</c:v>
                </c:pt>
                <c:pt idx="253">
                  <c:v>5/24/2007</c:v>
                </c:pt>
                <c:pt idx="254">
                  <c:v>5/25/2007</c:v>
                </c:pt>
                <c:pt idx="255">
                  <c:v>5/29/2007</c:v>
                </c:pt>
                <c:pt idx="256">
                  <c:v>5/30/2007</c:v>
                </c:pt>
                <c:pt idx="257">
                  <c:v>5/31/2007</c:v>
                </c:pt>
                <c:pt idx="258">
                  <c:v>6/1/2007</c:v>
                </c:pt>
                <c:pt idx="259">
                  <c:v>6/4/2007</c:v>
                </c:pt>
                <c:pt idx="260">
                  <c:v>6/5/2007</c:v>
                </c:pt>
                <c:pt idx="261">
                  <c:v>6/6/2007</c:v>
                </c:pt>
                <c:pt idx="262">
                  <c:v>6/7/2007</c:v>
                </c:pt>
                <c:pt idx="263">
                  <c:v>6/8/2007</c:v>
                </c:pt>
                <c:pt idx="264">
                  <c:v>6/11/2007</c:v>
                </c:pt>
                <c:pt idx="265">
                  <c:v>6/12/2007</c:v>
                </c:pt>
                <c:pt idx="266">
                  <c:v>6/13/2007</c:v>
                </c:pt>
                <c:pt idx="267">
                  <c:v>6/14/2007</c:v>
                </c:pt>
                <c:pt idx="268">
                  <c:v>6/15/2007</c:v>
                </c:pt>
                <c:pt idx="269">
                  <c:v>6/18/2007</c:v>
                </c:pt>
                <c:pt idx="270">
                  <c:v>6/19/2007</c:v>
                </c:pt>
                <c:pt idx="271">
                  <c:v>6/20/2007</c:v>
                </c:pt>
                <c:pt idx="272">
                  <c:v>6/21/2007</c:v>
                </c:pt>
                <c:pt idx="273">
                  <c:v>6/22/2007</c:v>
                </c:pt>
                <c:pt idx="274">
                  <c:v>6/25/2007</c:v>
                </c:pt>
                <c:pt idx="275">
                  <c:v>6/26/2007</c:v>
                </c:pt>
                <c:pt idx="276">
                  <c:v>6/27/2007</c:v>
                </c:pt>
                <c:pt idx="277">
                  <c:v>6/28/2007</c:v>
                </c:pt>
                <c:pt idx="278">
                  <c:v>6/29/2007</c:v>
                </c:pt>
                <c:pt idx="279">
                  <c:v>7/2/2007</c:v>
                </c:pt>
                <c:pt idx="280">
                  <c:v>7/3/2007</c:v>
                </c:pt>
                <c:pt idx="281">
                  <c:v>7/5/2007</c:v>
                </c:pt>
                <c:pt idx="282">
                  <c:v>7/6/2007</c:v>
                </c:pt>
                <c:pt idx="283">
                  <c:v>7/9/2007</c:v>
                </c:pt>
                <c:pt idx="284">
                  <c:v>7/10/2007</c:v>
                </c:pt>
                <c:pt idx="285">
                  <c:v>7/11/2007</c:v>
                </c:pt>
                <c:pt idx="286">
                  <c:v>7/12/2007</c:v>
                </c:pt>
                <c:pt idx="287">
                  <c:v>7/13/2007</c:v>
                </c:pt>
                <c:pt idx="288">
                  <c:v>7/16/2007</c:v>
                </c:pt>
                <c:pt idx="289">
                  <c:v>7/17/2007</c:v>
                </c:pt>
                <c:pt idx="290">
                  <c:v>7/18/2007</c:v>
                </c:pt>
                <c:pt idx="291">
                  <c:v>7/19/2007</c:v>
                </c:pt>
                <c:pt idx="292">
                  <c:v>7/20/2007</c:v>
                </c:pt>
                <c:pt idx="293">
                  <c:v>7/23/2007</c:v>
                </c:pt>
                <c:pt idx="294">
                  <c:v>7/24/2007</c:v>
                </c:pt>
                <c:pt idx="295">
                  <c:v>7/25/2007</c:v>
                </c:pt>
                <c:pt idx="296">
                  <c:v>7/26/2007</c:v>
                </c:pt>
                <c:pt idx="297">
                  <c:v>7/27/2007</c:v>
                </c:pt>
                <c:pt idx="298">
                  <c:v>7/30/2007</c:v>
                </c:pt>
                <c:pt idx="299">
                  <c:v>7/31/2007</c:v>
                </c:pt>
                <c:pt idx="300">
                  <c:v>8/1/2007</c:v>
                </c:pt>
                <c:pt idx="301">
                  <c:v>8/2/2007</c:v>
                </c:pt>
                <c:pt idx="302">
                  <c:v>8/3/2007</c:v>
                </c:pt>
                <c:pt idx="303">
                  <c:v>8/6/2007</c:v>
                </c:pt>
                <c:pt idx="304">
                  <c:v>8/7/2007</c:v>
                </c:pt>
                <c:pt idx="305">
                  <c:v>8/8/2007</c:v>
                </c:pt>
                <c:pt idx="306">
                  <c:v>8/9/2007</c:v>
                </c:pt>
                <c:pt idx="307">
                  <c:v>8/10/2007</c:v>
                </c:pt>
                <c:pt idx="308">
                  <c:v>8/13/2007</c:v>
                </c:pt>
                <c:pt idx="309">
                  <c:v>8/14/2007</c:v>
                </c:pt>
                <c:pt idx="310">
                  <c:v>8/15/2007</c:v>
                </c:pt>
                <c:pt idx="311">
                  <c:v>8/16/2007</c:v>
                </c:pt>
                <c:pt idx="312">
                  <c:v>8/17/2007</c:v>
                </c:pt>
                <c:pt idx="313">
                  <c:v>8/20/2007</c:v>
                </c:pt>
                <c:pt idx="314">
                  <c:v>8/21/2007</c:v>
                </c:pt>
                <c:pt idx="315">
                  <c:v>8/22/2007</c:v>
                </c:pt>
                <c:pt idx="316">
                  <c:v>8/23/2007</c:v>
                </c:pt>
                <c:pt idx="317">
                  <c:v>8/24/2007</c:v>
                </c:pt>
                <c:pt idx="318">
                  <c:v>8/27/2007</c:v>
                </c:pt>
                <c:pt idx="319">
                  <c:v>8/28/2007</c:v>
                </c:pt>
                <c:pt idx="320">
                  <c:v>8/29/2007</c:v>
                </c:pt>
                <c:pt idx="321">
                  <c:v>8/30/2007</c:v>
                </c:pt>
                <c:pt idx="322">
                  <c:v>8/31/2007</c:v>
                </c:pt>
                <c:pt idx="323">
                  <c:v>9/4/2007</c:v>
                </c:pt>
                <c:pt idx="324">
                  <c:v>9/5/2007</c:v>
                </c:pt>
                <c:pt idx="325">
                  <c:v>9/6/2007</c:v>
                </c:pt>
                <c:pt idx="326">
                  <c:v>9/7/2007</c:v>
                </c:pt>
                <c:pt idx="327">
                  <c:v>9/10/2007</c:v>
                </c:pt>
                <c:pt idx="328">
                  <c:v>9/11/2007</c:v>
                </c:pt>
                <c:pt idx="329">
                  <c:v>9/12/2007</c:v>
                </c:pt>
                <c:pt idx="330">
                  <c:v>9/13/2007</c:v>
                </c:pt>
                <c:pt idx="331">
                  <c:v>9/14/2007</c:v>
                </c:pt>
                <c:pt idx="332">
                  <c:v>9/17/2007</c:v>
                </c:pt>
                <c:pt idx="333">
                  <c:v>9/18/2007</c:v>
                </c:pt>
                <c:pt idx="334">
                  <c:v>9/19/2007</c:v>
                </c:pt>
                <c:pt idx="335">
                  <c:v>9/20/2007</c:v>
                </c:pt>
                <c:pt idx="336">
                  <c:v>9/21/2007</c:v>
                </c:pt>
                <c:pt idx="337">
                  <c:v>9/24/2007</c:v>
                </c:pt>
                <c:pt idx="338">
                  <c:v>9/25/2007</c:v>
                </c:pt>
                <c:pt idx="339">
                  <c:v>9/26/2007</c:v>
                </c:pt>
                <c:pt idx="340">
                  <c:v>9/27/2007</c:v>
                </c:pt>
                <c:pt idx="341">
                  <c:v>9/28/2007</c:v>
                </c:pt>
                <c:pt idx="342">
                  <c:v>10/1/2007</c:v>
                </c:pt>
                <c:pt idx="343">
                  <c:v>10/2/2007</c:v>
                </c:pt>
                <c:pt idx="344">
                  <c:v>10/3/2007</c:v>
                </c:pt>
                <c:pt idx="345">
                  <c:v>10/4/2007</c:v>
                </c:pt>
                <c:pt idx="346">
                  <c:v>10/5/2007</c:v>
                </c:pt>
                <c:pt idx="347">
                  <c:v>10/8/2007</c:v>
                </c:pt>
                <c:pt idx="348">
                  <c:v>10/9/2007</c:v>
                </c:pt>
                <c:pt idx="349">
                  <c:v>10/10/2007</c:v>
                </c:pt>
                <c:pt idx="350">
                  <c:v>10/11/2007</c:v>
                </c:pt>
                <c:pt idx="351">
                  <c:v>10/12/2007</c:v>
                </c:pt>
                <c:pt idx="352">
                  <c:v>10/15/2007</c:v>
                </c:pt>
                <c:pt idx="353">
                  <c:v>10/16/2007</c:v>
                </c:pt>
                <c:pt idx="354">
                  <c:v>10/17/2007</c:v>
                </c:pt>
                <c:pt idx="355">
                  <c:v>10/18/2007</c:v>
                </c:pt>
                <c:pt idx="356">
                  <c:v>10/19/2007</c:v>
                </c:pt>
                <c:pt idx="357">
                  <c:v>10/22/2007</c:v>
                </c:pt>
                <c:pt idx="358">
                  <c:v>10/23/2007</c:v>
                </c:pt>
                <c:pt idx="359">
                  <c:v>10/24/2007</c:v>
                </c:pt>
                <c:pt idx="360">
                  <c:v>10/25/2007</c:v>
                </c:pt>
                <c:pt idx="361">
                  <c:v>10/26/2007</c:v>
                </c:pt>
                <c:pt idx="362">
                  <c:v>10/29/2007</c:v>
                </c:pt>
                <c:pt idx="363">
                  <c:v>10/30/2007</c:v>
                </c:pt>
                <c:pt idx="364">
                  <c:v>10/31/2007</c:v>
                </c:pt>
                <c:pt idx="365">
                  <c:v>11/1/2007</c:v>
                </c:pt>
                <c:pt idx="366">
                  <c:v>11/2/2007</c:v>
                </c:pt>
                <c:pt idx="367">
                  <c:v>11/5/2007</c:v>
                </c:pt>
                <c:pt idx="368">
                  <c:v>11/6/2007</c:v>
                </c:pt>
                <c:pt idx="369">
                  <c:v>11/7/2007</c:v>
                </c:pt>
                <c:pt idx="370">
                  <c:v>11/8/2007</c:v>
                </c:pt>
                <c:pt idx="371">
                  <c:v>11/9/2007</c:v>
                </c:pt>
                <c:pt idx="372">
                  <c:v>11/12/2007</c:v>
                </c:pt>
                <c:pt idx="373">
                  <c:v>11/13/2007</c:v>
                </c:pt>
                <c:pt idx="374">
                  <c:v>11/14/2007</c:v>
                </c:pt>
                <c:pt idx="375">
                  <c:v>11/15/2007</c:v>
                </c:pt>
                <c:pt idx="376">
                  <c:v>11/16/2007</c:v>
                </c:pt>
                <c:pt idx="377">
                  <c:v>11/19/2007</c:v>
                </c:pt>
                <c:pt idx="378">
                  <c:v>11/20/2007</c:v>
                </c:pt>
                <c:pt idx="379">
                  <c:v>11/21/2007</c:v>
                </c:pt>
                <c:pt idx="380">
                  <c:v>11/23/2007</c:v>
                </c:pt>
                <c:pt idx="381">
                  <c:v>11/26/2007</c:v>
                </c:pt>
                <c:pt idx="382">
                  <c:v>11/27/2007</c:v>
                </c:pt>
                <c:pt idx="383">
                  <c:v>11/28/2007</c:v>
                </c:pt>
                <c:pt idx="384">
                  <c:v>11/29/2007</c:v>
                </c:pt>
                <c:pt idx="385">
                  <c:v>11/30/2007</c:v>
                </c:pt>
              </c:strCache>
            </c:strRef>
          </c:xVal>
          <c:yVal>
            <c:numRef>
              <c:f>'pair trading'!$G$1:$G$713</c:f>
              <c:numCache>
                <c:formatCode>General</c:formatCode>
                <c:ptCount val="713"/>
                <c:pt idx="1">
                  <c:v>0.57020186803254003</c:v>
                </c:pt>
                <c:pt idx="2">
                  <c:v>0.56837339993755842</c:v>
                </c:pt>
                <c:pt idx="3">
                  <c:v>0.59057187017001544</c:v>
                </c:pt>
                <c:pt idx="4">
                  <c:v>0.59047619047619049</c:v>
                </c:pt>
                <c:pt idx="5">
                  <c:v>0.58454922438949475</c:v>
                </c:pt>
                <c:pt idx="6">
                  <c:v>0.60314494784368677</c:v>
                </c:pt>
                <c:pt idx="7">
                  <c:v>0.61413043478260865</c:v>
                </c:pt>
                <c:pt idx="8">
                  <c:v>0.61448818897637802</c:v>
                </c:pt>
                <c:pt idx="9">
                  <c:v>0.60072681308263554</c:v>
                </c:pt>
                <c:pt idx="10">
                  <c:v>0.58992805755395683</c:v>
                </c:pt>
                <c:pt idx="11">
                  <c:v>0.57867694283879256</c:v>
                </c:pt>
                <c:pt idx="12">
                  <c:v>0.57740929239862093</c:v>
                </c:pt>
                <c:pt idx="13">
                  <c:v>0.57849462365591398</c:v>
                </c:pt>
                <c:pt idx="14">
                  <c:v>0.56105280692986836</c:v>
                </c:pt>
                <c:pt idx="15">
                  <c:v>0.57421316165951353</c:v>
                </c:pt>
                <c:pt idx="16">
                  <c:v>0.59205321826681057</c:v>
                </c:pt>
                <c:pt idx="17">
                  <c:v>0.60781577110956042</c:v>
                </c:pt>
                <c:pt idx="18">
                  <c:v>0.59760748959778087</c:v>
                </c:pt>
                <c:pt idx="19">
                  <c:v>0.59439318665720364</c:v>
                </c:pt>
                <c:pt idx="20">
                  <c:v>0.5975567190226877</c:v>
                </c:pt>
                <c:pt idx="21">
                  <c:v>0.61306360363449341</c:v>
                </c:pt>
                <c:pt idx="22">
                  <c:v>0.61562445868699123</c:v>
                </c:pt>
                <c:pt idx="23">
                  <c:v>0.62372822900500091</c:v>
                </c:pt>
                <c:pt idx="24">
                  <c:v>0.62663006177076186</c:v>
                </c:pt>
                <c:pt idx="25">
                  <c:v>0.61338418862690713</c:v>
                </c:pt>
                <c:pt idx="26">
                  <c:v>0.61192214111922139</c:v>
                </c:pt>
                <c:pt idx="27">
                  <c:v>0.63592069892473113</c:v>
                </c:pt>
                <c:pt idx="28">
                  <c:v>0.63024661113833103</c:v>
                </c:pt>
                <c:pt idx="29">
                  <c:v>0.64506272113219687</c:v>
                </c:pt>
                <c:pt idx="30">
                  <c:v>0.62815999999999994</c:v>
                </c:pt>
                <c:pt idx="31">
                  <c:v>0.62853062519834968</c:v>
                </c:pt>
                <c:pt idx="32">
                  <c:v>0.62142743094363728</c:v>
                </c:pt>
                <c:pt idx="33">
                  <c:v>0.62173492421799426</c:v>
                </c:pt>
                <c:pt idx="34">
                  <c:v>0.62121924463250278</c:v>
                </c:pt>
                <c:pt idx="35">
                  <c:v>0.60659272951324705</c:v>
                </c:pt>
                <c:pt idx="36">
                  <c:v>0.58306636155606406</c:v>
                </c:pt>
                <c:pt idx="37">
                  <c:v>0.59012908124525443</c:v>
                </c:pt>
                <c:pt idx="38">
                  <c:v>0.58311180609851443</c:v>
                </c:pt>
                <c:pt idx="39">
                  <c:v>0.58648648648648649</c:v>
                </c:pt>
                <c:pt idx="40">
                  <c:v>0.59862564422926745</c:v>
                </c:pt>
                <c:pt idx="41">
                  <c:v>0.58714422769427566</c:v>
                </c:pt>
                <c:pt idx="42">
                  <c:v>0.57867444498460541</c:v>
                </c:pt>
                <c:pt idx="43">
                  <c:v>0.59829898593392217</c:v>
                </c:pt>
                <c:pt idx="44">
                  <c:v>0.61056051990251825</c:v>
                </c:pt>
                <c:pt idx="45">
                  <c:v>0.61693548387096775</c:v>
                </c:pt>
                <c:pt idx="46">
                  <c:v>0.59443561208267093</c:v>
                </c:pt>
                <c:pt idx="47">
                  <c:v>0.61273966090952314</c:v>
                </c:pt>
                <c:pt idx="48">
                  <c:v>0.61193793540215324</c:v>
                </c:pt>
                <c:pt idx="49">
                  <c:v>0.6161380597014926</c:v>
                </c:pt>
                <c:pt idx="50">
                  <c:v>0.6261003861003861</c:v>
                </c:pt>
                <c:pt idx="51">
                  <c:v>0.62055520898315653</c:v>
                </c:pt>
                <c:pt idx="52">
                  <c:v>0.61418792781580578</c:v>
                </c:pt>
                <c:pt idx="53">
                  <c:v>0.62015503875968991</c:v>
                </c:pt>
                <c:pt idx="54">
                  <c:v>0.61904017508206977</c:v>
                </c:pt>
                <c:pt idx="55">
                  <c:v>0.62602506575893557</c:v>
                </c:pt>
                <c:pt idx="56">
                  <c:v>0.62656126482213448</c:v>
                </c:pt>
                <c:pt idx="57">
                  <c:v>0.61521288470738311</c:v>
                </c:pt>
                <c:pt idx="58">
                  <c:v>0.60931726907630523</c:v>
                </c:pt>
                <c:pt idx="59">
                  <c:v>0.62006128043863895</c:v>
                </c:pt>
                <c:pt idx="60">
                  <c:v>0.62538006080972952</c:v>
                </c:pt>
                <c:pt idx="61">
                  <c:v>0.62543011633622814</c:v>
                </c:pt>
                <c:pt idx="62">
                  <c:v>0.62696592398427264</c:v>
                </c:pt>
                <c:pt idx="63">
                  <c:v>0.64333760409993601</c:v>
                </c:pt>
                <c:pt idx="64">
                  <c:v>0.65076551168412577</c:v>
                </c:pt>
                <c:pt idx="65">
                  <c:v>0.65114022319262488</c:v>
                </c:pt>
                <c:pt idx="66">
                  <c:v>0.64178137651821865</c:v>
                </c:pt>
                <c:pt idx="67">
                  <c:v>0.64529706977497159</c:v>
                </c:pt>
                <c:pt idx="68">
                  <c:v>0.63901639344262295</c:v>
                </c:pt>
                <c:pt idx="69">
                  <c:v>0.64391204463406637</c:v>
                </c:pt>
                <c:pt idx="70">
                  <c:v>0.64148485835232816</c:v>
                </c:pt>
                <c:pt idx="71">
                  <c:v>0.64970300208701237</c:v>
                </c:pt>
                <c:pt idx="72">
                  <c:v>0.65609913099452855</c:v>
                </c:pt>
                <c:pt idx="73">
                  <c:v>0.66256313131313127</c:v>
                </c:pt>
                <c:pt idx="74">
                  <c:v>0.66146993318485525</c:v>
                </c:pt>
                <c:pt idx="75">
                  <c:v>0.65600000000000003</c:v>
                </c:pt>
                <c:pt idx="76">
                  <c:v>0.64528364116094994</c:v>
                </c:pt>
                <c:pt idx="77">
                  <c:v>0.62034188034188031</c:v>
                </c:pt>
                <c:pt idx="78">
                  <c:v>0.61676954732510281</c:v>
                </c:pt>
                <c:pt idx="79">
                  <c:v>0.61821903787103383</c:v>
                </c:pt>
                <c:pt idx="80">
                  <c:v>0.6093722678789999</c:v>
                </c:pt>
                <c:pt idx="81">
                  <c:v>0.61202090592334502</c:v>
                </c:pt>
                <c:pt idx="82">
                  <c:v>0.61909668555727282</c:v>
                </c:pt>
                <c:pt idx="83">
                  <c:v>0.60751932536893882</c:v>
                </c:pt>
                <c:pt idx="84">
                  <c:v>0.59832343695424384</c:v>
                </c:pt>
                <c:pt idx="85">
                  <c:v>0.59879206212251945</c:v>
                </c:pt>
                <c:pt idx="86">
                  <c:v>0.59401709401709402</c:v>
                </c:pt>
                <c:pt idx="87">
                  <c:v>0.58735042735042731</c:v>
                </c:pt>
                <c:pt idx="88">
                  <c:v>0.60486891385767794</c:v>
                </c:pt>
                <c:pt idx="89">
                  <c:v>0.6065875271693697</c:v>
                </c:pt>
                <c:pt idx="90">
                  <c:v>0.59976584713162739</c:v>
                </c:pt>
                <c:pt idx="91">
                  <c:v>0.597780393475702</c:v>
                </c:pt>
                <c:pt idx="92">
                  <c:v>0.60236686390532546</c:v>
                </c:pt>
                <c:pt idx="93">
                  <c:v>0.58413587812992473</c:v>
                </c:pt>
                <c:pt idx="94">
                  <c:v>0.59730353024658511</c:v>
                </c:pt>
                <c:pt idx="95">
                  <c:v>0.60453267744202377</c:v>
                </c:pt>
                <c:pt idx="96">
                  <c:v>0.60133356729250753</c:v>
                </c:pt>
                <c:pt idx="97">
                  <c:v>0.59423076923076923</c:v>
                </c:pt>
                <c:pt idx="98">
                  <c:v>0.60228070175438597</c:v>
                </c:pt>
                <c:pt idx="99">
                  <c:v>0.59265119549929679</c:v>
                </c:pt>
                <c:pt idx="100">
                  <c:v>0.6018437989215516</c:v>
                </c:pt>
                <c:pt idx="101">
                  <c:v>0.60935632576404297</c:v>
                </c:pt>
                <c:pt idx="102">
                  <c:v>0.60774040899104276</c:v>
                </c:pt>
                <c:pt idx="103">
                  <c:v>0.60869565217391308</c:v>
                </c:pt>
                <c:pt idx="104">
                  <c:v>0.59873698583376</c:v>
                </c:pt>
                <c:pt idx="105">
                  <c:v>0.60982999495034507</c:v>
                </c:pt>
                <c:pt idx="106">
                  <c:v>0.60632868322558697</c:v>
                </c:pt>
                <c:pt idx="107">
                  <c:v>0.62292243767313016</c:v>
                </c:pt>
                <c:pt idx="108">
                  <c:v>0.62265772735086811</c:v>
                </c:pt>
                <c:pt idx="109">
                  <c:v>0.63376446562287281</c:v>
                </c:pt>
                <c:pt idx="110">
                  <c:v>0.62674987350312017</c:v>
                </c:pt>
                <c:pt idx="111">
                  <c:v>0.61835016835016832</c:v>
                </c:pt>
                <c:pt idx="112">
                  <c:v>0.61602671118530883</c:v>
                </c:pt>
                <c:pt idx="113">
                  <c:v>0.62832005312084993</c:v>
                </c:pt>
                <c:pt idx="114">
                  <c:v>0.61815514993481091</c:v>
                </c:pt>
                <c:pt idx="115">
                  <c:v>0.61740956072351416</c:v>
                </c:pt>
                <c:pt idx="116">
                  <c:v>0.62102728731942214</c:v>
                </c:pt>
                <c:pt idx="117">
                  <c:v>0.61916303118435934</c:v>
                </c:pt>
                <c:pt idx="118">
                  <c:v>0.61960025789813022</c:v>
                </c:pt>
                <c:pt idx="119">
                  <c:v>0.62428407789232532</c:v>
                </c:pt>
                <c:pt idx="120">
                  <c:v>0.63193010325655286</c:v>
                </c:pt>
                <c:pt idx="121">
                  <c:v>0.62249959993598969</c:v>
                </c:pt>
                <c:pt idx="122">
                  <c:v>0.62405531435922179</c:v>
                </c:pt>
                <c:pt idx="123">
                  <c:v>0.62128833360376434</c:v>
                </c:pt>
                <c:pt idx="124">
                  <c:v>0.62694049159120313</c:v>
                </c:pt>
                <c:pt idx="125">
                  <c:v>0.60691567444136352</c:v>
                </c:pt>
                <c:pt idx="126">
                  <c:v>0.60278407251537713</c:v>
                </c:pt>
                <c:pt idx="127">
                  <c:v>0.60239598510603853</c:v>
                </c:pt>
                <c:pt idx="128">
                  <c:v>0.61955998072908292</c:v>
                </c:pt>
                <c:pt idx="129">
                  <c:v>0.6196799999999999</c:v>
                </c:pt>
                <c:pt idx="130">
                  <c:v>0.62645669291338579</c:v>
                </c:pt>
                <c:pt idx="131">
                  <c:v>0.62543171114599694</c:v>
                </c:pt>
                <c:pt idx="132">
                  <c:v>0.63363221645430234</c:v>
                </c:pt>
                <c:pt idx="133">
                  <c:v>0.63980367321089293</c:v>
                </c:pt>
                <c:pt idx="134">
                  <c:v>0.65010094735207324</c:v>
                </c:pt>
                <c:pt idx="135">
                  <c:v>0.64597629444791016</c:v>
                </c:pt>
                <c:pt idx="136">
                  <c:v>0.65455396132252019</c:v>
                </c:pt>
                <c:pt idx="137">
                  <c:v>0.64974141984015044</c:v>
                </c:pt>
                <c:pt idx="138">
                  <c:v>0.65066198755782423</c:v>
                </c:pt>
                <c:pt idx="139">
                  <c:v>0.65566714490674327</c:v>
                </c:pt>
                <c:pt idx="140">
                  <c:v>0.65076551168412577</c:v>
                </c:pt>
                <c:pt idx="141">
                  <c:v>0.65063129295189392</c:v>
                </c:pt>
                <c:pt idx="142">
                  <c:v>0.64363403710812539</c:v>
                </c:pt>
                <c:pt idx="143">
                  <c:v>0.64468629961587709</c:v>
                </c:pt>
                <c:pt idx="144">
                  <c:v>0.65083708950418551</c:v>
                </c:pt>
                <c:pt idx="145">
                  <c:v>0.64983606557377049</c:v>
                </c:pt>
                <c:pt idx="146">
                  <c:v>0.64236566186107469</c:v>
                </c:pt>
                <c:pt idx="147">
                  <c:v>0.65210355987055013</c:v>
                </c:pt>
                <c:pt idx="148">
                  <c:v>0.64216163583252195</c:v>
                </c:pt>
                <c:pt idx="149">
                  <c:v>0.63538611925708699</c:v>
                </c:pt>
                <c:pt idx="150">
                  <c:v>0.62757502027575018</c:v>
                </c:pt>
                <c:pt idx="151">
                  <c:v>0.62971926427879965</c:v>
                </c:pt>
                <c:pt idx="152">
                  <c:v>0.63950498232079722</c:v>
                </c:pt>
                <c:pt idx="153">
                  <c:v>0.63863275039745637</c:v>
                </c:pt>
                <c:pt idx="154">
                  <c:v>0.63138743869640879</c:v>
                </c:pt>
                <c:pt idx="155">
                  <c:v>0.61705202312138729</c:v>
                </c:pt>
                <c:pt idx="156">
                  <c:v>0.6118410381184104</c:v>
                </c:pt>
                <c:pt idx="157">
                  <c:v>0.61841449227189627</c:v>
                </c:pt>
                <c:pt idx="158">
                  <c:v>0.61673280423280419</c:v>
                </c:pt>
                <c:pt idx="159">
                  <c:v>0.60887428101889884</c:v>
                </c:pt>
                <c:pt idx="160">
                  <c:v>0.604225119656709</c:v>
                </c:pt>
                <c:pt idx="161">
                  <c:v>0.60910440376051456</c:v>
                </c:pt>
                <c:pt idx="162">
                  <c:v>0.60961878719639695</c:v>
                </c:pt>
                <c:pt idx="163">
                  <c:v>0.60545425205744718</c:v>
                </c:pt>
                <c:pt idx="164">
                  <c:v>0.60185185185185186</c:v>
                </c:pt>
                <c:pt idx="165">
                  <c:v>0.59380019274012208</c:v>
                </c:pt>
                <c:pt idx="166">
                  <c:v>0.59571428571428575</c:v>
                </c:pt>
                <c:pt idx="167">
                  <c:v>0.59422831632653073</c:v>
                </c:pt>
                <c:pt idx="168">
                  <c:v>0.60874980538689083</c:v>
                </c:pt>
                <c:pt idx="169">
                  <c:v>0.61495414270169446</c:v>
                </c:pt>
                <c:pt idx="170">
                  <c:v>0.61052138620043706</c:v>
                </c:pt>
                <c:pt idx="171">
                  <c:v>0.61087735702041457</c:v>
                </c:pt>
                <c:pt idx="172">
                  <c:v>0.6045162302022894</c:v>
                </c:pt>
                <c:pt idx="173">
                  <c:v>0.60682030520087205</c:v>
                </c:pt>
                <c:pt idx="174">
                  <c:v>0.61082832022211941</c:v>
                </c:pt>
                <c:pt idx="175">
                  <c:v>0.61100889297761429</c:v>
                </c:pt>
                <c:pt idx="176">
                  <c:v>0.61169881767268197</c:v>
                </c:pt>
                <c:pt idx="177">
                  <c:v>0.61390141502099205</c:v>
                </c:pt>
                <c:pt idx="178">
                  <c:v>0.61321191541904607</c:v>
                </c:pt>
                <c:pt idx="179">
                  <c:v>0.6082314714528857</c:v>
                </c:pt>
                <c:pt idx="180">
                  <c:v>0.61446886446886451</c:v>
                </c:pt>
                <c:pt idx="181">
                  <c:v>0.60662431941923767</c:v>
                </c:pt>
                <c:pt idx="182">
                  <c:v>0.60316735191107052</c:v>
                </c:pt>
                <c:pt idx="183">
                  <c:v>0.61102673147023079</c:v>
                </c:pt>
                <c:pt idx="184">
                  <c:v>0.61609160765406057</c:v>
                </c:pt>
                <c:pt idx="185">
                  <c:v>0.62038849570847776</c:v>
                </c:pt>
                <c:pt idx="186">
                  <c:v>0.61693791440626877</c:v>
                </c:pt>
                <c:pt idx="187">
                  <c:v>0.61368856224161683</c:v>
                </c:pt>
                <c:pt idx="188">
                  <c:v>0.61722345953971791</c:v>
                </c:pt>
                <c:pt idx="189">
                  <c:v>0.62248696947133275</c:v>
                </c:pt>
                <c:pt idx="190">
                  <c:v>0.61769049025398703</c:v>
                </c:pt>
                <c:pt idx="191">
                  <c:v>0.62187958883994132</c:v>
                </c:pt>
                <c:pt idx="192">
                  <c:v>0.60158997095245381</c:v>
                </c:pt>
                <c:pt idx="193">
                  <c:v>0.60153429602888087</c:v>
                </c:pt>
                <c:pt idx="194">
                  <c:v>0.59480401093892443</c:v>
                </c:pt>
                <c:pt idx="195">
                  <c:v>0.5914299168105478</c:v>
                </c:pt>
                <c:pt idx="196">
                  <c:v>0.58668361671698721</c:v>
                </c:pt>
                <c:pt idx="197">
                  <c:v>0.59360872954014021</c:v>
                </c:pt>
                <c:pt idx="198">
                  <c:v>0.59237947122861589</c:v>
                </c:pt>
                <c:pt idx="199">
                  <c:v>0.594758064516129</c:v>
                </c:pt>
                <c:pt idx="200">
                  <c:v>0.59190661478599227</c:v>
                </c:pt>
                <c:pt idx="201">
                  <c:v>0.60043498524157213</c:v>
                </c:pt>
                <c:pt idx="202">
                  <c:v>0.58301946013810424</c:v>
                </c:pt>
                <c:pt idx="203">
                  <c:v>0.58429777916796999</c:v>
                </c:pt>
                <c:pt idx="204">
                  <c:v>0.59768677711784934</c:v>
                </c:pt>
                <c:pt idx="205">
                  <c:v>0.5936242649334571</c:v>
                </c:pt>
                <c:pt idx="206">
                  <c:v>0.6000926784059315</c:v>
                </c:pt>
                <c:pt idx="207">
                  <c:v>0.60088861651601044</c:v>
                </c:pt>
                <c:pt idx="208">
                  <c:v>0.60938924339106659</c:v>
                </c:pt>
                <c:pt idx="209">
                  <c:v>0.60781630170316292</c:v>
                </c:pt>
                <c:pt idx="210">
                  <c:v>0.61135840368380656</c:v>
                </c:pt>
                <c:pt idx="211">
                  <c:v>0.60965978128797083</c:v>
                </c:pt>
                <c:pt idx="212">
                  <c:v>0.6004566210045662</c:v>
                </c:pt>
                <c:pt idx="213">
                  <c:v>0.60015140045420134</c:v>
                </c:pt>
                <c:pt idx="214">
                  <c:v>0.60091393754760092</c:v>
                </c:pt>
                <c:pt idx="215">
                  <c:v>0.60191664131426836</c:v>
                </c:pt>
                <c:pt idx="216">
                  <c:v>0.60971905846621111</c:v>
                </c:pt>
                <c:pt idx="217">
                  <c:v>0.61491721099802521</c:v>
                </c:pt>
                <c:pt idx="218">
                  <c:v>0.61652447238437358</c:v>
                </c:pt>
                <c:pt idx="219">
                  <c:v>0.61576428357762492</c:v>
                </c:pt>
                <c:pt idx="220">
                  <c:v>0.61701488050503528</c:v>
                </c:pt>
                <c:pt idx="221">
                  <c:v>0.61614055985705785</c:v>
                </c:pt>
                <c:pt idx="222">
                  <c:v>0.61270125223613603</c:v>
                </c:pt>
                <c:pt idx="223">
                  <c:v>0.61621137483206456</c:v>
                </c:pt>
                <c:pt idx="224">
                  <c:v>0.62426297169811318</c:v>
                </c:pt>
                <c:pt idx="225">
                  <c:v>0.62690058479532162</c:v>
                </c:pt>
                <c:pt idx="226">
                  <c:v>0.62191176470588239</c:v>
                </c:pt>
                <c:pt idx="227">
                  <c:v>0.61553085697572396</c:v>
                </c:pt>
                <c:pt idx="228">
                  <c:v>0.60817414482452248</c:v>
                </c:pt>
                <c:pt idx="229">
                  <c:v>0.6036390101892285</c:v>
                </c:pt>
                <c:pt idx="230">
                  <c:v>0.60196308233225904</c:v>
                </c:pt>
                <c:pt idx="231">
                  <c:v>0.59870072346080017</c:v>
                </c:pt>
                <c:pt idx="232">
                  <c:v>0.60406539991162167</c:v>
                </c:pt>
                <c:pt idx="233">
                  <c:v>0.59907282787498128</c:v>
                </c:pt>
                <c:pt idx="234">
                  <c:v>0.59709887507400827</c:v>
                </c:pt>
                <c:pt idx="235">
                  <c:v>0.58965568639141452</c:v>
                </c:pt>
                <c:pt idx="236">
                  <c:v>0.58929374718848404</c:v>
                </c:pt>
                <c:pt idx="237">
                  <c:v>0.60546054605460553</c:v>
                </c:pt>
                <c:pt idx="238">
                  <c:v>0.60320047414431777</c:v>
                </c:pt>
                <c:pt idx="239">
                  <c:v>0.5970083589969204</c:v>
                </c:pt>
                <c:pt idx="240">
                  <c:v>0.60043956043956037</c:v>
                </c:pt>
                <c:pt idx="241">
                  <c:v>0.60032410135533298</c:v>
                </c:pt>
                <c:pt idx="242">
                  <c:v>0.60192735359525573</c:v>
                </c:pt>
                <c:pt idx="243">
                  <c:v>0.59818181818181815</c:v>
                </c:pt>
                <c:pt idx="244">
                  <c:v>0.59819413092550788</c:v>
                </c:pt>
                <c:pt idx="245">
                  <c:v>0.59082679541339767</c:v>
                </c:pt>
                <c:pt idx="246">
                  <c:v>0.58716561466786887</c:v>
                </c:pt>
                <c:pt idx="247">
                  <c:v>0.58597560975609753</c:v>
                </c:pt>
                <c:pt idx="248">
                  <c:v>0.58807254841684597</c:v>
                </c:pt>
                <c:pt idx="249">
                  <c:v>0.59539072039072038</c:v>
                </c:pt>
                <c:pt idx="250">
                  <c:v>0.60103548043246535</c:v>
                </c:pt>
                <c:pt idx="251">
                  <c:v>0.59601226993865031</c:v>
                </c:pt>
                <c:pt idx="252">
                  <c:v>0.5999389685688129</c:v>
                </c:pt>
                <c:pt idx="253">
                  <c:v>0.58826254826254831</c:v>
                </c:pt>
                <c:pt idx="254">
                  <c:v>0.58915922389898367</c:v>
                </c:pt>
                <c:pt idx="255">
                  <c:v>0.58321807284462901</c:v>
                </c:pt>
                <c:pt idx="256">
                  <c:v>0.5869901112484549</c:v>
                </c:pt>
                <c:pt idx="257">
                  <c:v>0.59749771132133034</c:v>
                </c:pt>
                <c:pt idx="258">
                  <c:v>0.60295003010234804</c:v>
                </c:pt>
                <c:pt idx="259">
                  <c:v>0.60189359783588814</c:v>
                </c:pt>
                <c:pt idx="260">
                  <c:v>0.59861383155039916</c:v>
                </c:pt>
                <c:pt idx="261">
                  <c:v>0.59223008583044723</c:v>
                </c:pt>
                <c:pt idx="262">
                  <c:v>0.5824394728777198</c:v>
                </c:pt>
                <c:pt idx="263">
                  <c:v>0.59623170351915289</c:v>
                </c:pt>
                <c:pt idx="264">
                  <c:v>0.59088098918083454</c:v>
                </c:pt>
                <c:pt idx="265">
                  <c:v>0.58393135725429024</c:v>
                </c:pt>
                <c:pt idx="266">
                  <c:v>0.58871842553850928</c:v>
                </c:pt>
                <c:pt idx="267">
                  <c:v>0.59411764705882364</c:v>
                </c:pt>
                <c:pt idx="268">
                  <c:v>0.60277563608326923</c:v>
                </c:pt>
                <c:pt idx="269">
                  <c:v>0.60015396458814463</c:v>
                </c:pt>
                <c:pt idx="270">
                  <c:v>0.6027794746487477</c:v>
                </c:pt>
                <c:pt idx="271">
                  <c:v>0.597898315561737</c:v>
                </c:pt>
                <c:pt idx="272">
                  <c:v>0.6064126394052044</c:v>
                </c:pt>
                <c:pt idx="273">
                  <c:v>0.59879592466810738</c:v>
                </c:pt>
                <c:pt idx="274">
                  <c:v>0.58745925810957622</c:v>
                </c:pt>
                <c:pt idx="275">
                  <c:v>0.58314995284501736</c:v>
                </c:pt>
                <c:pt idx="276">
                  <c:v>0.58740380084812305</c:v>
                </c:pt>
                <c:pt idx="277">
                  <c:v>0.58558979147214441</c:v>
                </c:pt>
                <c:pt idx="278">
                  <c:v>0.5895441107826358</c:v>
                </c:pt>
                <c:pt idx="279">
                  <c:v>0.59735466010458327</c:v>
                </c:pt>
                <c:pt idx="280">
                  <c:v>0.59823911028730303</c:v>
                </c:pt>
                <c:pt idx="281">
                  <c:v>0.60928283141881401</c:v>
                </c:pt>
                <c:pt idx="282">
                  <c:v>0.62392241379310354</c:v>
                </c:pt>
                <c:pt idx="283">
                  <c:v>0.62526766595289085</c:v>
                </c:pt>
                <c:pt idx="284">
                  <c:v>0.61972260326169781</c:v>
                </c:pt>
                <c:pt idx="285">
                  <c:v>0.62133251833740832</c:v>
                </c:pt>
                <c:pt idx="286">
                  <c:v>0.62526507119054842</c:v>
                </c:pt>
                <c:pt idx="287">
                  <c:v>0.6256247160381645</c:v>
                </c:pt>
                <c:pt idx="288">
                  <c:v>0.62382254633849898</c:v>
                </c:pt>
                <c:pt idx="289">
                  <c:v>0.6208365019011407</c:v>
                </c:pt>
                <c:pt idx="290">
                  <c:v>0.63764635244671264</c:v>
                </c:pt>
                <c:pt idx="291">
                  <c:v>0.64303835248470376</c:v>
                </c:pt>
                <c:pt idx="292">
                  <c:v>0.63687481503403376</c:v>
                </c:pt>
                <c:pt idx="293">
                  <c:v>0.63717207647843488</c:v>
                </c:pt>
                <c:pt idx="294">
                  <c:v>0.6284274492366978</c:v>
                </c:pt>
                <c:pt idx="295">
                  <c:v>0.62361733931240648</c:v>
                </c:pt>
                <c:pt idx="296">
                  <c:v>0.61386138613861374</c:v>
                </c:pt>
                <c:pt idx="297">
                  <c:v>0.59654487081486018</c:v>
                </c:pt>
                <c:pt idx="298">
                  <c:v>0.60970047133951655</c:v>
                </c:pt>
                <c:pt idx="299">
                  <c:v>0.60708314333485325</c:v>
                </c:pt>
                <c:pt idx="300">
                  <c:v>0.59881692704383427</c:v>
                </c:pt>
                <c:pt idx="301">
                  <c:v>0.60418879951434212</c:v>
                </c:pt>
                <c:pt idx="302">
                  <c:v>0.59199280251911823</c:v>
                </c:pt>
                <c:pt idx="303">
                  <c:v>0.58238123872519554</c:v>
                </c:pt>
                <c:pt idx="304">
                  <c:v>0.58032490974729234</c:v>
                </c:pt>
                <c:pt idx="305">
                  <c:v>0.60101842144675754</c:v>
                </c:pt>
                <c:pt idx="306">
                  <c:v>0.60265811182401474</c:v>
                </c:pt>
                <c:pt idx="307">
                  <c:v>0.59861799609433686</c:v>
                </c:pt>
                <c:pt idx="308">
                  <c:v>0.5905523694536674</c:v>
                </c:pt>
                <c:pt idx="309">
                  <c:v>0.57399306079348311</c:v>
                </c:pt>
                <c:pt idx="310">
                  <c:v>0.55118705579918348</c:v>
                </c:pt>
                <c:pt idx="311">
                  <c:v>0.53324056895485461</c:v>
                </c:pt>
                <c:pt idx="312">
                  <c:v>0.54176280572219648</c:v>
                </c:pt>
                <c:pt idx="313">
                  <c:v>0.54975429975429968</c:v>
                </c:pt>
                <c:pt idx="314">
                  <c:v>0.54940832949131713</c:v>
                </c:pt>
                <c:pt idx="315">
                  <c:v>0.56391437308868497</c:v>
                </c:pt>
                <c:pt idx="316">
                  <c:v>0.55657632828050829</c:v>
                </c:pt>
                <c:pt idx="317">
                  <c:v>0.56163969142338532</c:v>
                </c:pt>
                <c:pt idx="318">
                  <c:v>0.55516823279781757</c:v>
                </c:pt>
                <c:pt idx="319">
                  <c:v>0.54444275041927126</c:v>
                </c:pt>
                <c:pt idx="320">
                  <c:v>0.5594066898743757</c:v>
                </c:pt>
                <c:pt idx="321">
                  <c:v>0.55486322188449844</c:v>
                </c:pt>
                <c:pt idx="322">
                  <c:v>0.56599518941671678</c:v>
                </c:pt>
                <c:pt idx="323">
                  <c:v>0.57325029655990511</c:v>
                </c:pt>
                <c:pt idx="324">
                  <c:v>0.56956779159265836</c:v>
                </c:pt>
                <c:pt idx="325">
                  <c:v>0.59468486784780716</c:v>
                </c:pt>
                <c:pt idx="326">
                  <c:v>0.59331315751549218</c:v>
                </c:pt>
                <c:pt idx="327">
                  <c:v>0.58804941108876752</c:v>
                </c:pt>
                <c:pt idx="328">
                  <c:v>0.59628474191718661</c:v>
                </c:pt>
                <c:pt idx="329">
                  <c:v>0.59877944933295491</c:v>
                </c:pt>
                <c:pt idx="330">
                  <c:v>0.60231164383561642</c:v>
                </c:pt>
                <c:pt idx="331">
                  <c:v>0.60251464494927853</c:v>
                </c:pt>
                <c:pt idx="332">
                  <c:v>0.59391292095251513</c:v>
                </c:pt>
                <c:pt idx="333">
                  <c:v>0.60808926080892611</c:v>
                </c:pt>
                <c:pt idx="334">
                  <c:v>0.61640767184656298</c:v>
                </c:pt>
                <c:pt idx="335">
                  <c:v>0.63008800880088012</c:v>
                </c:pt>
                <c:pt idx="336">
                  <c:v>0.62869781586950502</c:v>
                </c:pt>
                <c:pt idx="337">
                  <c:v>0.62396236856668508</c:v>
                </c:pt>
                <c:pt idx="338">
                  <c:v>0.61648002212083508</c:v>
                </c:pt>
                <c:pt idx="339">
                  <c:v>0.60902777777777783</c:v>
                </c:pt>
                <c:pt idx="340">
                  <c:v>0.60976616231086656</c:v>
                </c:pt>
                <c:pt idx="341">
                  <c:v>0.61692286763705617</c:v>
                </c:pt>
                <c:pt idx="342">
                  <c:v>0.62002706359945869</c:v>
                </c:pt>
                <c:pt idx="343">
                  <c:v>0.60539046302695232</c:v>
                </c:pt>
                <c:pt idx="344">
                  <c:v>0.60611961057023633</c:v>
                </c:pt>
                <c:pt idx="345">
                  <c:v>0.60889254837381634</c:v>
                </c:pt>
                <c:pt idx="346">
                  <c:v>0.6211171662125341</c:v>
                </c:pt>
                <c:pt idx="347">
                  <c:v>0.61519371294636693</c:v>
                </c:pt>
                <c:pt idx="348">
                  <c:v>0.62648789164044327</c:v>
                </c:pt>
                <c:pt idx="349">
                  <c:v>0.63631406761177756</c:v>
                </c:pt>
                <c:pt idx="350">
                  <c:v>0.63320254363414963</c:v>
                </c:pt>
                <c:pt idx="351">
                  <c:v>0.64070250703847698</c:v>
                </c:pt>
                <c:pt idx="352">
                  <c:v>0.63907372903912696</c:v>
                </c:pt>
                <c:pt idx="353">
                  <c:v>0.6295260915867944</c:v>
                </c:pt>
                <c:pt idx="354">
                  <c:v>0.62362416107382557</c:v>
                </c:pt>
                <c:pt idx="355">
                  <c:v>0.62368421052631573</c:v>
                </c:pt>
                <c:pt idx="356">
                  <c:v>0.61822985468956404</c:v>
                </c:pt>
                <c:pt idx="357">
                  <c:v>0.61032171581769445</c:v>
                </c:pt>
                <c:pt idx="358">
                  <c:v>0.61969958793034685</c:v>
                </c:pt>
                <c:pt idx="359">
                  <c:v>0.62235169491525422</c:v>
                </c:pt>
                <c:pt idx="360">
                  <c:v>0.62409575167696962</c:v>
                </c:pt>
                <c:pt idx="361">
                  <c:v>0.62298880164757364</c:v>
                </c:pt>
                <c:pt idx="362">
                  <c:v>0.63799283154121866</c:v>
                </c:pt>
                <c:pt idx="363">
                  <c:v>0.63115707821590183</c:v>
                </c:pt>
                <c:pt idx="364">
                  <c:v>0.64360213686084966</c:v>
                </c:pt>
                <c:pt idx="365">
                  <c:v>0.62645964326960091</c:v>
                </c:pt>
                <c:pt idx="366">
                  <c:v>0.63522485281222596</c:v>
                </c:pt>
                <c:pt idx="367">
                  <c:v>0.63247648902821318</c:v>
                </c:pt>
                <c:pt idx="368">
                  <c:v>0.64165540955421829</c:v>
                </c:pt>
                <c:pt idx="369">
                  <c:v>0.626580739299611</c:v>
                </c:pt>
                <c:pt idx="370">
                  <c:v>0.62507600632372606</c:v>
                </c:pt>
                <c:pt idx="371">
                  <c:v>0.61219274762715992</c:v>
                </c:pt>
                <c:pt idx="372">
                  <c:v>0.59629629629629632</c:v>
                </c:pt>
                <c:pt idx="373">
                  <c:v>0.60136501516683516</c:v>
                </c:pt>
                <c:pt idx="374">
                  <c:v>0.60662680617837572</c:v>
                </c:pt>
                <c:pt idx="375">
                  <c:v>0.59576651699807559</c:v>
                </c:pt>
                <c:pt idx="376">
                  <c:v>0.60385852090032155</c:v>
                </c:pt>
                <c:pt idx="377">
                  <c:v>0.58842568617296742</c:v>
                </c:pt>
                <c:pt idx="378">
                  <c:v>0.60312067446835282</c:v>
                </c:pt>
                <c:pt idx="379">
                  <c:v>0.58996975806451613</c:v>
                </c:pt>
                <c:pt idx="380">
                  <c:v>0.60123076923076924</c:v>
                </c:pt>
                <c:pt idx="381">
                  <c:v>0.57884378843788442</c:v>
                </c:pt>
                <c:pt idx="382">
                  <c:v>0.58189762796504374</c:v>
                </c:pt>
                <c:pt idx="383">
                  <c:v>0.6014829709689582</c:v>
                </c:pt>
                <c:pt idx="384">
                  <c:v>0.60066428206438427</c:v>
                </c:pt>
                <c:pt idx="385">
                  <c:v>0.5995861355406104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7D1D-4BB0-9D93-6761AE5FA708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strRef>
              <c:f>'pair trading'!$A$1:$A$713</c:f>
              <c:strCache>
                <c:ptCount val="386"/>
                <c:pt idx="0">
                  <c:v>Date</c:v>
                </c:pt>
                <c:pt idx="1">
                  <c:v>5/23/2006</c:v>
                </c:pt>
                <c:pt idx="2">
                  <c:v>5/24/2006</c:v>
                </c:pt>
                <c:pt idx="3">
                  <c:v>5/25/2006</c:v>
                </c:pt>
                <c:pt idx="4">
                  <c:v>5/26/2006</c:v>
                </c:pt>
                <c:pt idx="5">
                  <c:v>5/30/2006</c:v>
                </c:pt>
                <c:pt idx="6">
                  <c:v>5/31/2006</c:v>
                </c:pt>
                <c:pt idx="7">
                  <c:v>6/1/2006</c:v>
                </c:pt>
                <c:pt idx="8">
                  <c:v>6/2/2006</c:v>
                </c:pt>
                <c:pt idx="9">
                  <c:v>6/5/2006</c:v>
                </c:pt>
                <c:pt idx="10">
                  <c:v>6/6/2006</c:v>
                </c:pt>
                <c:pt idx="11">
                  <c:v>6/7/2006</c:v>
                </c:pt>
                <c:pt idx="12">
                  <c:v>6/8/2006</c:v>
                </c:pt>
                <c:pt idx="13">
                  <c:v>6/9/2006</c:v>
                </c:pt>
                <c:pt idx="14">
                  <c:v>6/12/2006</c:v>
                </c:pt>
                <c:pt idx="15">
                  <c:v>6/13/2006</c:v>
                </c:pt>
                <c:pt idx="16">
                  <c:v>6/14/2006</c:v>
                </c:pt>
                <c:pt idx="17">
                  <c:v>6/15/2006</c:v>
                </c:pt>
                <c:pt idx="18">
                  <c:v>6/16/2006</c:v>
                </c:pt>
                <c:pt idx="19">
                  <c:v>6/19/2006</c:v>
                </c:pt>
                <c:pt idx="20">
                  <c:v>6/20/2006</c:v>
                </c:pt>
                <c:pt idx="21">
                  <c:v>6/21/2006</c:v>
                </c:pt>
                <c:pt idx="22">
                  <c:v>6/22/2006</c:v>
                </c:pt>
                <c:pt idx="23">
                  <c:v>6/23/2006</c:v>
                </c:pt>
                <c:pt idx="24">
                  <c:v>6/26/2006</c:v>
                </c:pt>
                <c:pt idx="25">
                  <c:v>6/27/2006</c:v>
                </c:pt>
                <c:pt idx="26">
                  <c:v>6/28/2006</c:v>
                </c:pt>
                <c:pt idx="27">
                  <c:v>6/29/2006</c:v>
                </c:pt>
                <c:pt idx="28">
                  <c:v>6/30/2006</c:v>
                </c:pt>
                <c:pt idx="29">
                  <c:v>7/3/2006</c:v>
                </c:pt>
                <c:pt idx="30">
                  <c:v>7/5/2006</c:v>
                </c:pt>
                <c:pt idx="31">
                  <c:v>7/6/2006</c:v>
                </c:pt>
                <c:pt idx="32">
                  <c:v>7/7/2006</c:v>
                </c:pt>
                <c:pt idx="33">
                  <c:v>7/10/2006</c:v>
                </c:pt>
                <c:pt idx="34">
                  <c:v>7/11/2006</c:v>
                </c:pt>
                <c:pt idx="35">
                  <c:v>7/12/2006</c:v>
                </c:pt>
                <c:pt idx="36">
                  <c:v>7/13/2006</c:v>
                </c:pt>
                <c:pt idx="37">
                  <c:v>7/14/2006</c:v>
                </c:pt>
                <c:pt idx="38">
                  <c:v>7/17/2006</c:v>
                </c:pt>
                <c:pt idx="39">
                  <c:v>7/18/2006</c:v>
                </c:pt>
                <c:pt idx="40">
                  <c:v>7/19/2006</c:v>
                </c:pt>
                <c:pt idx="41">
                  <c:v>7/20/2006</c:v>
                </c:pt>
                <c:pt idx="42">
                  <c:v>7/21/2006</c:v>
                </c:pt>
                <c:pt idx="43">
                  <c:v>7/24/2006</c:v>
                </c:pt>
                <c:pt idx="44">
                  <c:v>7/25/2006</c:v>
                </c:pt>
                <c:pt idx="45">
                  <c:v>7/26/2006</c:v>
                </c:pt>
                <c:pt idx="46">
                  <c:v>7/27/2006</c:v>
                </c:pt>
                <c:pt idx="47">
                  <c:v>7/28/2006</c:v>
                </c:pt>
                <c:pt idx="48">
                  <c:v>7/31/2006</c:v>
                </c:pt>
                <c:pt idx="49">
                  <c:v>8/1/2006</c:v>
                </c:pt>
                <c:pt idx="50">
                  <c:v>8/2/2006</c:v>
                </c:pt>
                <c:pt idx="51">
                  <c:v>8/3/2006</c:v>
                </c:pt>
                <c:pt idx="52">
                  <c:v>8/4/2006</c:v>
                </c:pt>
                <c:pt idx="53">
                  <c:v>8/7/2006</c:v>
                </c:pt>
                <c:pt idx="54">
                  <c:v>8/8/2006</c:v>
                </c:pt>
                <c:pt idx="55">
                  <c:v>8/9/2006</c:v>
                </c:pt>
                <c:pt idx="56">
                  <c:v>8/10/2006</c:v>
                </c:pt>
                <c:pt idx="57">
                  <c:v>8/11/2006</c:v>
                </c:pt>
                <c:pt idx="58">
                  <c:v>8/14/2006</c:v>
                </c:pt>
                <c:pt idx="59">
                  <c:v>8/15/2006</c:v>
                </c:pt>
                <c:pt idx="60">
                  <c:v>8/16/2006</c:v>
                </c:pt>
                <c:pt idx="61">
                  <c:v>8/17/2006</c:v>
                </c:pt>
                <c:pt idx="62">
                  <c:v>8/18/2006</c:v>
                </c:pt>
                <c:pt idx="63">
                  <c:v>8/21/2006</c:v>
                </c:pt>
                <c:pt idx="64">
                  <c:v>8/22/2006</c:v>
                </c:pt>
                <c:pt idx="65">
                  <c:v>8/23/2006</c:v>
                </c:pt>
                <c:pt idx="66">
                  <c:v>8/24/2006</c:v>
                </c:pt>
                <c:pt idx="67">
                  <c:v>8/25/2006</c:v>
                </c:pt>
                <c:pt idx="68">
                  <c:v>8/28/2006</c:v>
                </c:pt>
                <c:pt idx="69">
                  <c:v>8/29/2006</c:v>
                </c:pt>
                <c:pt idx="70">
                  <c:v>8/30/2006</c:v>
                </c:pt>
                <c:pt idx="71">
                  <c:v>8/31/2006</c:v>
                </c:pt>
                <c:pt idx="72">
                  <c:v>9/1/2006</c:v>
                </c:pt>
                <c:pt idx="73">
                  <c:v>9/5/2006</c:v>
                </c:pt>
                <c:pt idx="74">
                  <c:v>9/6/2006</c:v>
                </c:pt>
                <c:pt idx="75">
                  <c:v>9/7/2006</c:v>
                </c:pt>
                <c:pt idx="76">
                  <c:v>9/8/2006</c:v>
                </c:pt>
                <c:pt idx="77">
                  <c:v>9/11/2006</c:v>
                </c:pt>
                <c:pt idx="78">
                  <c:v>9/12/2006</c:v>
                </c:pt>
                <c:pt idx="79">
                  <c:v>9/13/2006</c:v>
                </c:pt>
                <c:pt idx="80">
                  <c:v>9/14/2006</c:v>
                </c:pt>
                <c:pt idx="81">
                  <c:v>9/15/2006</c:v>
                </c:pt>
                <c:pt idx="82">
                  <c:v>9/18/2006</c:v>
                </c:pt>
                <c:pt idx="83">
                  <c:v>9/19/2006</c:v>
                </c:pt>
                <c:pt idx="84">
                  <c:v>9/20/2006</c:v>
                </c:pt>
                <c:pt idx="85">
                  <c:v>9/21/2006</c:v>
                </c:pt>
                <c:pt idx="86">
                  <c:v>9/22/2006</c:v>
                </c:pt>
                <c:pt idx="87">
                  <c:v>9/25/2006</c:v>
                </c:pt>
                <c:pt idx="88">
                  <c:v>9/26/2006</c:v>
                </c:pt>
                <c:pt idx="89">
                  <c:v>9/27/2006</c:v>
                </c:pt>
                <c:pt idx="90">
                  <c:v>9/28/2006</c:v>
                </c:pt>
                <c:pt idx="91">
                  <c:v>9/29/2006</c:v>
                </c:pt>
                <c:pt idx="92">
                  <c:v>10/2/2006</c:v>
                </c:pt>
                <c:pt idx="93">
                  <c:v>10/3/2006</c:v>
                </c:pt>
                <c:pt idx="94">
                  <c:v>10/4/2006</c:v>
                </c:pt>
                <c:pt idx="95">
                  <c:v>10/5/2006</c:v>
                </c:pt>
                <c:pt idx="96">
                  <c:v>10/6/2006</c:v>
                </c:pt>
                <c:pt idx="97">
                  <c:v>10/9/2006</c:v>
                </c:pt>
                <c:pt idx="98">
                  <c:v>10/10/2006</c:v>
                </c:pt>
                <c:pt idx="99">
                  <c:v>10/11/2006</c:v>
                </c:pt>
                <c:pt idx="100">
                  <c:v>10/12/2006</c:v>
                </c:pt>
                <c:pt idx="101">
                  <c:v>10/13/2006</c:v>
                </c:pt>
                <c:pt idx="102">
                  <c:v>10/16/2006</c:v>
                </c:pt>
                <c:pt idx="103">
                  <c:v>10/17/2006</c:v>
                </c:pt>
                <c:pt idx="104">
                  <c:v>10/18/2006</c:v>
                </c:pt>
                <c:pt idx="105">
                  <c:v>10/19/2006</c:v>
                </c:pt>
                <c:pt idx="106">
                  <c:v>10/20/2006</c:v>
                </c:pt>
                <c:pt idx="107">
                  <c:v>10/23/2006</c:v>
                </c:pt>
                <c:pt idx="108">
                  <c:v>10/24/2006</c:v>
                </c:pt>
                <c:pt idx="109">
                  <c:v>10/25/2006</c:v>
                </c:pt>
                <c:pt idx="110">
                  <c:v>10/26/2006</c:v>
                </c:pt>
                <c:pt idx="111">
                  <c:v>10/27/2006</c:v>
                </c:pt>
                <c:pt idx="112">
                  <c:v>10/30/2006</c:v>
                </c:pt>
                <c:pt idx="113">
                  <c:v>10/31/2006</c:v>
                </c:pt>
                <c:pt idx="114">
                  <c:v>11/1/2006</c:v>
                </c:pt>
                <c:pt idx="115">
                  <c:v>11/2/2006</c:v>
                </c:pt>
                <c:pt idx="116">
                  <c:v>11/3/2006</c:v>
                </c:pt>
                <c:pt idx="117">
                  <c:v>11/6/2006</c:v>
                </c:pt>
                <c:pt idx="118">
                  <c:v>11/7/2006</c:v>
                </c:pt>
                <c:pt idx="119">
                  <c:v>11/8/2006</c:v>
                </c:pt>
                <c:pt idx="120">
                  <c:v>11/9/2006</c:v>
                </c:pt>
                <c:pt idx="121">
                  <c:v>11/10/2006</c:v>
                </c:pt>
                <c:pt idx="122">
                  <c:v>11/13/2006</c:v>
                </c:pt>
                <c:pt idx="123">
                  <c:v>11/14/2006</c:v>
                </c:pt>
                <c:pt idx="124">
                  <c:v>11/15/2006</c:v>
                </c:pt>
                <c:pt idx="125">
                  <c:v>11/16/2006</c:v>
                </c:pt>
                <c:pt idx="126">
                  <c:v>11/17/2006</c:v>
                </c:pt>
                <c:pt idx="127">
                  <c:v>11/20/2006</c:v>
                </c:pt>
                <c:pt idx="128">
                  <c:v>11/21/2006</c:v>
                </c:pt>
                <c:pt idx="129">
                  <c:v>11/22/2006</c:v>
                </c:pt>
                <c:pt idx="130">
                  <c:v>11/24/2006</c:v>
                </c:pt>
                <c:pt idx="131">
                  <c:v>11/27/2006</c:v>
                </c:pt>
                <c:pt idx="132">
                  <c:v>11/28/2006</c:v>
                </c:pt>
                <c:pt idx="133">
                  <c:v>11/29/2006</c:v>
                </c:pt>
                <c:pt idx="134">
                  <c:v>11/30/2006</c:v>
                </c:pt>
                <c:pt idx="135">
                  <c:v>12/1/2006</c:v>
                </c:pt>
                <c:pt idx="136">
                  <c:v>12/4/2006</c:v>
                </c:pt>
                <c:pt idx="137">
                  <c:v>12/5/2006</c:v>
                </c:pt>
                <c:pt idx="138">
                  <c:v>12/6/2006</c:v>
                </c:pt>
                <c:pt idx="139">
                  <c:v>12/7/2006</c:v>
                </c:pt>
                <c:pt idx="140">
                  <c:v>12/8/2006</c:v>
                </c:pt>
                <c:pt idx="141">
                  <c:v>12/11/2006</c:v>
                </c:pt>
                <c:pt idx="142">
                  <c:v>12/12/2006</c:v>
                </c:pt>
                <c:pt idx="143">
                  <c:v>12/13/2006</c:v>
                </c:pt>
                <c:pt idx="144">
                  <c:v>12/14/2006</c:v>
                </c:pt>
                <c:pt idx="145">
                  <c:v>12/15/2006</c:v>
                </c:pt>
                <c:pt idx="146">
                  <c:v>12/18/2006</c:v>
                </c:pt>
                <c:pt idx="147">
                  <c:v>12/19/2006</c:v>
                </c:pt>
                <c:pt idx="148">
                  <c:v>12/20/2006</c:v>
                </c:pt>
                <c:pt idx="149">
                  <c:v>12/21/2006</c:v>
                </c:pt>
                <c:pt idx="150">
                  <c:v>12/22/2006</c:v>
                </c:pt>
                <c:pt idx="151">
                  <c:v>12/26/2006</c:v>
                </c:pt>
                <c:pt idx="152">
                  <c:v>12/27/2006</c:v>
                </c:pt>
                <c:pt idx="153">
                  <c:v>12/28/2006</c:v>
                </c:pt>
                <c:pt idx="154">
                  <c:v>12/29/2006</c:v>
                </c:pt>
                <c:pt idx="155">
                  <c:v>1/3/2007</c:v>
                </c:pt>
                <c:pt idx="156">
                  <c:v>1/4/2007</c:v>
                </c:pt>
                <c:pt idx="157">
                  <c:v>1/5/2007</c:v>
                </c:pt>
                <c:pt idx="158">
                  <c:v>1/8/2007</c:v>
                </c:pt>
                <c:pt idx="159">
                  <c:v>1/9/2007</c:v>
                </c:pt>
                <c:pt idx="160">
                  <c:v>1/10/2007</c:v>
                </c:pt>
                <c:pt idx="161">
                  <c:v>1/11/2007</c:v>
                </c:pt>
                <c:pt idx="162">
                  <c:v>1/12/2007</c:v>
                </c:pt>
                <c:pt idx="163">
                  <c:v>1/16/2007</c:v>
                </c:pt>
                <c:pt idx="164">
                  <c:v>1/17/2007</c:v>
                </c:pt>
                <c:pt idx="165">
                  <c:v>1/18/2007</c:v>
                </c:pt>
                <c:pt idx="166">
                  <c:v>1/19/2007</c:v>
                </c:pt>
                <c:pt idx="167">
                  <c:v>1/22/2007</c:v>
                </c:pt>
                <c:pt idx="168">
                  <c:v>1/23/2007</c:v>
                </c:pt>
                <c:pt idx="169">
                  <c:v>1/24/2007</c:v>
                </c:pt>
                <c:pt idx="170">
                  <c:v>1/25/2007</c:v>
                </c:pt>
                <c:pt idx="171">
                  <c:v>1/26/2007</c:v>
                </c:pt>
                <c:pt idx="172">
                  <c:v>1/29/2007</c:v>
                </c:pt>
                <c:pt idx="173">
                  <c:v>1/30/2007</c:v>
                </c:pt>
                <c:pt idx="174">
                  <c:v>1/31/2007</c:v>
                </c:pt>
                <c:pt idx="175">
                  <c:v>2/1/2007</c:v>
                </c:pt>
                <c:pt idx="176">
                  <c:v>2/2/2007</c:v>
                </c:pt>
                <c:pt idx="177">
                  <c:v>2/5/2007</c:v>
                </c:pt>
                <c:pt idx="178">
                  <c:v>2/6/2007</c:v>
                </c:pt>
                <c:pt idx="179">
                  <c:v>2/7/2007</c:v>
                </c:pt>
                <c:pt idx="180">
                  <c:v>2/8/2007</c:v>
                </c:pt>
                <c:pt idx="181">
                  <c:v>2/9/2007</c:v>
                </c:pt>
                <c:pt idx="182">
                  <c:v>2/12/2007</c:v>
                </c:pt>
                <c:pt idx="183">
                  <c:v>2/13/2007</c:v>
                </c:pt>
                <c:pt idx="184">
                  <c:v>2/14/2007</c:v>
                </c:pt>
                <c:pt idx="185">
                  <c:v>2/15/2007</c:v>
                </c:pt>
                <c:pt idx="186">
                  <c:v>2/16/2007</c:v>
                </c:pt>
                <c:pt idx="187">
                  <c:v>2/20/2007</c:v>
                </c:pt>
                <c:pt idx="188">
                  <c:v>2/21/2007</c:v>
                </c:pt>
                <c:pt idx="189">
                  <c:v>2/22/2007</c:v>
                </c:pt>
                <c:pt idx="190">
                  <c:v>2/23/2007</c:v>
                </c:pt>
                <c:pt idx="191">
                  <c:v>2/26/2007</c:v>
                </c:pt>
                <c:pt idx="192">
                  <c:v>2/27/2007</c:v>
                </c:pt>
                <c:pt idx="193">
                  <c:v>2/28/2007</c:v>
                </c:pt>
                <c:pt idx="194">
                  <c:v>3/1/2007</c:v>
                </c:pt>
                <c:pt idx="195">
                  <c:v>3/2/2007</c:v>
                </c:pt>
                <c:pt idx="196">
                  <c:v>3/5/2007</c:v>
                </c:pt>
                <c:pt idx="197">
                  <c:v>3/6/2007</c:v>
                </c:pt>
                <c:pt idx="198">
                  <c:v>3/7/2007</c:v>
                </c:pt>
                <c:pt idx="199">
                  <c:v>3/8/2007</c:v>
                </c:pt>
                <c:pt idx="200">
                  <c:v>3/9/2007</c:v>
                </c:pt>
                <c:pt idx="201">
                  <c:v>3/12/2007</c:v>
                </c:pt>
                <c:pt idx="202">
                  <c:v>3/13/2007</c:v>
                </c:pt>
                <c:pt idx="203">
                  <c:v>3/14/2007</c:v>
                </c:pt>
                <c:pt idx="204">
                  <c:v>3/15/2007</c:v>
                </c:pt>
                <c:pt idx="205">
                  <c:v>3/16/2007</c:v>
                </c:pt>
                <c:pt idx="206">
                  <c:v>3/19/2007</c:v>
                </c:pt>
                <c:pt idx="207">
                  <c:v>3/20/2007</c:v>
                </c:pt>
                <c:pt idx="208">
                  <c:v>3/21/2007</c:v>
                </c:pt>
                <c:pt idx="209">
                  <c:v>3/22/2007</c:v>
                </c:pt>
                <c:pt idx="210">
                  <c:v>3/23/2007</c:v>
                </c:pt>
                <c:pt idx="211">
                  <c:v>3/26/2007</c:v>
                </c:pt>
                <c:pt idx="212">
                  <c:v>3/27/2007</c:v>
                </c:pt>
                <c:pt idx="213">
                  <c:v>3/28/2007</c:v>
                </c:pt>
                <c:pt idx="214">
                  <c:v>3/29/2007</c:v>
                </c:pt>
                <c:pt idx="215">
                  <c:v>3/30/2007</c:v>
                </c:pt>
                <c:pt idx="216">
                  <c:v>4/2/2007</c:v>
                </c:pt>
                <c:pt idx="217">
                  <c:v>4/3/2007</c:v>
                </c:pt>
                <c:pt idx="218">
                  <c:v>4/4/2007</c:v>
                </c:pt>
                <c:pt idx="219">
                  <c:v>4/5/2007</c:v>
                </c:pt>
                <c:pt idx="220">
                  <c:v>4/9/2007</c:v>
                </c:pt>
                <c:pt idx="221">
                  <c:v>4/10/2007</c:v>
                </c:pt>
                <c:pt idx="222">
                  <c:v>4/11/2007</c:v>
                </c:pt>
                <c:pt idx="223">
                  <c:v>4/12/2007</c:v>
                </c:pt>
                <c:pt idx="224">
                  <c:v>4/13/2007</c:v>
                </c:pt>
                <c:pt idx="225">
                  <c:v>4/16/2007</c:v>
                </c:pt>
                <c:pt idx="226">
                  <c:v>4/17/2007</c:v>
                </c:pt>
                <c:pt idx="227">
                  <c:v>4/18/2007</c:v>
                </c:pt>
                <c:pt idx="228">
                  <c:v>4/19/2007</c:v>
                </c:pt>
                <c:pt idx="229">
                  <c:v>4/20/2007</c:v>
                </c:pt>
                <c:pt idx="230">
                  <c:v>4/23/2007</c:v>
                </c:pt>
                <c:pt idx="231">
                  <c:v>4/24/2007</c:v>
                </c:pt>
                <c:pt idx="232">
                  <c:v>4/25/2007</c:v>
                </c:pt>
                <c:pt idx="233">
                  <c:v>4/26/2007</c:v>
                </c:pt>
                <c:pt idx="234">
                  <c:v>4/27/2007</c:v>
                </c:pt>
                <c:pt idx="235">
                  <c:v>4/30/2007</c:v>
                </c:pt>
                <c:pt idx="236">
                  <c:v>5/1/2007</c:v>
                </c:pt>
                <c:pt idx="237">
                  <c:v>5/2/2007</c:v>
                </c:pt>
                <c:pt idx="238">
                  <c:v>5/3/2007</c:v>
                </c:pt>
                <c:pt idx="239">
                  <c:v>5/4/2007</c:v>
                </c:pt>
                <c:pt idx="240">
                  <c:v>5/7/2007</c:v>
                </c:pt>
                <c:pt idx="241">
                  <c:v>5/8/2007</c:v>
                </c:pt>
                <c:pt idx="242">
                  <c:v>5/9/2007</c:v>
                </c:pt>
                <c:pt idx="243">
                  <c:v>5/10/2007</c:v>
                </c:pt>
                <c:pt idx="244">
                  <c:v>5/11/2007</c:v>
                </c:pt>
                <c:pt idx="245">
                  <c:v>5/14/2007</c:v>
                </c:pt>
                <c:pt idx="246">
                  <c:v>5/15/2007</c:v>
                </c:pt>
                <c:pt idx="247">
                  <c:v>5/16/2007</c:v>
                </c:pt>
                <c:pt idx="248">
                  <c:v>5/17/2007</c:v>
                </c:pt>
                <c:pt idx="249">
                  <c:v>5/18/2007</c:v>
                </c:pt>
                <c:pt idx="250">
                  <c:v>5/21/2007</c:v>
                </c:pt>
                <c:pt idx="251">
                  <c:v>5/22/2007</c:v>
                </c:pt>
                <c:pt idx="252">
                  <c:v>5/23/2007</c:v>
                </c:pt>
                <c:pt idx="253">
                  <c:v>5/24/2007</c:v>
                </c:pt>
                <c:pt idx="254">
                  <c:v>5/25/2007</c:v>
                </c:pt>
                <c:pt idx="255">
                  <c:v>5/29/2007</c:v>
                </c:pt>
                <c:pt idx="256">
                  <c:v>5/30/2007</c:v>
                </c:pt>
                <c:pt idx="257">
                  <c:v>5/31/2007</c:v>
                </c:pt>
                <c:pt idx="258">
                  <c:v>6/1/2007</c:v>
                </c:pt>
                <c:pt idx="259">
                  <c:v>6/4/2007</c:v>
                </c:pt>
                <c:pt idx="260">
                  <c:v>6/5/2007</c:v>
                </c:pt>
                <c:pt idx="261">
                  <c:v>6/6/2007</c:v>
                </c:pt>
                <c:pt idx="262">
                  <c:v>6/7/2007</c:v>
                </c:pt>
                <c:pt idx="263">
                  <c:v>6/8/2007</c:v>
                </c:pt>
                <c:pt idx="264">
                  <c:v>6/11/2007</c:v>
                </c:pt>
                <c:pt idx="265">
                  <c:v>6/12/2007</c:v>
                </c:pt>
                <c:pt idx="266">
                  <c:v>6/13/2007</c:v>
                </c:pt>
                <c:pt idx="267">
                  <c:v>6/14/2007</c:v>
                </c:pt>
                <c:pt idx="268">
                  <c:v>6/15/2007</c:v>
                </c:pt>
                <c:pt idx="269">
                  <c:v>6/18/2007</c:v>
                </c:pt>
                <c:pt idx="270">
                  <c:v>6/19/2007</c:v>
                </c:pt>
                <c:pt idx="271">
                  <c:v>6/20/2007</c:v>
                </c:pt>
                <c:pt idx="272">
                  <c:v>6/21/2007</c:v>
                </c:pt>
                <c:pt idx="273">
                  <c:v>6/22/2007</c:v>
                </c:pt>
                <c:pt idx="274">
                  <c:v>6/25/2007</c:v>
                </c:pt>
                <c:pt idx="275">
                  <c:v>6/26/2007</c:v>
                </c:pt>
                <c:pt idx="276">
                  <c:v>6/27/2007</c:v>
                </c:pt>
                <c:pt idx="277">
                  <c:v>6/28/2007</c:v>
                </c:pt>
                <c:pt idx="278">
                  <c:v>6/29/2007</c:v>
                </c:pt>
                <c:pt idx="279">
                  <c:v>7/2/2007</c:v>
                </c:pt>
                <c:pt idx="280">
                  <c:v>7/3/2007</c:v>
                </c:pt>
                <c:pt idx="281">
                  <c:v>7/5/2007</c:v>
                </c:pt>
                <c:pt idx="282">
                  <c:v>7/6/2007</c:v>
                </c:pt>
                <c:pt idx="283">
                  <c:v>7/9/2007</c:v>
                </c:pt>
                <c:pt idx="284">
                  <c:v>7/10/2007</c:v>
                </c:pt>
                <c:pt idx="285">
                  <c:v>7/11/2007</c:v>
                </c:pt>
                <c:pt idx="286">
                  <c:v>7/12/2007</c:v>
                </c:pt>
                <c:pt idx="287">
                  <c:v>7/13/2007</c:v>
                </c:pt>
                <c:pt idx="288">
                  <c:v>7/16/2007</c:v>
                </c:pt>
                <c:pt idx="289">
                  <c:v>7/17/2007</c:v>
                </c:pt>
                <c:pt idx="290">
                  <c:v>7/18/2007</c:v>
                </c:pt>
                <c:pt idx="291">
                  <c:v>7/19/2007</c:v>
                </c:pt>
                <c:pt idx="292">
                  <c:v>7/20/2007</c:v>
                </c:pt>
                <c:pt idx="293">
                  <c:v>7/23/2007</c:v>
                </c:pt>
                <c:pt idx="294">
                  <c:v>7/24/2007</c:v>
                </c:pt>
                <c:pt idx="295">
                  <c:v>7/25/2007</c:v>
                </c:pt>
                <c:pt idx="296">
                  <c:v>7/26/2007</c:v>
                </c:pt>
                <c:pt idx="297">
                  <c:v>7/27/2007</c:v>
                </c:pt>
                <c:pt idx="298">
                  <c:v>7/30/2007</c:v>
                </c:pt>
                <c:pt idx="299">
                  <c:v>7/31/2007</c:v>
                </c:pt>
                <c:pt idx="300">
                  <c:v>8/1/2007</c:v>
                </c:pt>
                <c:pt idx="301">
                  <c:v>8/2/2007</c:v>
                </c:pt>
                <c:pt idx="302">
                  <c:v>8/3/2007</c:v>
                </c:pt>
                <c:pt idx="303">
                  <c:v>8/6/2007</c:v>
                </c:pt>
                <c:pt idx="304">
                  <c:v>8/7/2007</c:v>
                </c:pt>
                <c:pt idx="305">
                  <c:v>8/8/2007</c:v>
                </c:pt>
                <c:pt idx="306">
                  <c:v>8/9/2007</c:v>
                </c:pt>
                <c:pt idx="307">
                  <c:v>8/10/2007</c:v>
                </c:pt>
                <c:pt idx="308">
                  <c:v>8/13/2007</c:v>
                </c:pt>
                <c:pt idx="309">
                  <c:v>8/14/2007</c:v>
                </c:pt>
                <c:pt idx="310">
                  <c:v>8/15/2007</c:v>
                </c:pt>
                <c:pt idx="311">
                  <c:v>8/16/2007</c:v>
                </c:pt>
                <c:pt idx="312">
                  <c:v>8/17/2007</c:v>
                </c:pt>
                <c:pt idx="313">
                  <c:v>8/20/2007</c:v>
                </c:pt>
                <c:pt idx="314">
                  <c:v>8/21/2007</c:v>
                </c:pt>
                <c:pt idx="315">
                  <c:v>8/22/2007</c:v>
                </c:pt>
                <c:pt idx="316">
                  <c:v>8/23/2007</c:v>
                </c:pt>
                <c:pt idx="317">
                  <c:v>8/24/2007</c:v>
                </c:pt>
                <c:pt idx="318">
                  <c:v>8/27/2007</c:v>
                </c:pt>
                <c:pt idx="319">
                  <c:v>8/28/2007</c:v>
                </c:pt>
                <c:pt idx="320">
                  <c:v>8/29/2007</c:v>
                </c:pt>
                <c:pt idx="321">
                  <c:v>8/30/2007</c:v>
                </c:pt>
                <c:pt idx="322">
                  <c:v>8/31/2007</c:v>
                </c:pt>
                <c:pt idx="323">
                  <c:v>9/4/2007</c:v>
                </c:pt>
                <c:pt idx="324">
                  <c:v>9/5/2007</c:v>
                </c:pt>
                <c:pt idx="325">
                  <c:v>9/6/2007</c:v>
                </c:pt>
                <c:pt idx="326">
                  <c:v>9/7/2007</c:v>
                </c:pt>
                <c:pt idx="327">
                  <c:v>9/10/2007</c:v>
                </c:pt>
                <c:pt idx="328">
                  <c:v>9/11/2007</c:v>
                </c:pt>
                <c:pt idx="329">
                  <c:v>9/12/2007</c:v>
                </c:pt>
                <c:pt idx="330">
                  <c:v>9/13/2007</c:v>
                </c:pt>
                <c:pt idx="331">
                  <c:v>9/14/2007</c:v>
                </c:pt>
                <c:pt idx="332">
                  <c:v>9/17/2007</c:v>
                </c:pt>
                <c:pt idx="333">
                  <c:v>9/18/2007</c:v>
                </c:pt>
                <c:pt idx="334">
                  <c:v>9/19/2007</c:v>
                </c:pt>
                <c:pt idx="335">
                  <c:v>9/20/2007</c:v>
                </c:pt>
                <c:pt idx="336">
                  <c:v>9/21/2007</c:v>
                </c:pt>
                <c:pt idx="337">
                  <c:v>9/24/2007</c:v>
                </c:pt>
                <c:pt idx="338">
                  <c:v>9/25/2007</c:v>
                </c:pt>
                <c:pt idx="339">
                  <c:v>9/26/2007</c:v>
                </c:pt>
                <c:pt idx="340">
                  <c:v>9/27/2007</c:v>
                </c:pt>
                <c:pt idx="341">
                  <c:v>9/28/2007</c:v>
                </c:pt>
                <c:pt idx="342">
                  <c:v>10/1/2007</c:v>
                </c:pt>
                <c:pt idx="343">
                  <c:v>10/2/2007</c:v>
                </c:pt>
                <c:pt idx="344">
                  <c:v>10/3/2007</c:v>
                </c:pt>
                <c:pt idx="345">
                  <c:v>10/4/2007</c:v>
                </c:pt>
                <c:pt idx="346">
                  <c:v>10/5/2007</c:v>
                </c:pt>
                <c:pt idx="347">
                  <c:v>10/8/2007</c:v>
                </c:pt>
                <c:pt idx="348">
                  <c:v>10/9/2007</c:v>
                </c:pt>
                <c:pt idx="349">
                  <c:v>10/10/2007</c:v>
                </c:pt>
                <c:pt idx="350">
                  <c:v>10/11/2007</c:v>
                </c:pt>
                <c:pt idx="351">
                  <c:v>10/12/2007</c:v>
                </c:pt>
                <c:pt idx="352">
                  <c:v>10/15/2007</c:v>
                </c:pt>
                <c:pt idx="353">
                  <c:v>10/16/2007</c:v>
                </c:pt>
                <c:pt idx="354">
                  <c:v>10/17/2007</c:v>
                </c:pt>
                <c:pt idx="355">
                  <c:v>10/18/2007</c:v>
                </c:pt>
                <c:pt idx="356">
                  <c:v>10/19/2007</c:v>
                </c:pt>
                <c:pt idx="357">
                  <c:v>10/22/2007</c:v>
                </c:pt>
                <c:pt idx="358">
                  <c:v>10/23/2007</c:v>
                </c:pt>
                <c:pt idx="359">
                  <c:v>10/24/2007</c:v>
                </c:pt>
                <c:pt idx="360">
                  <c:v>10/25/2007</c:v>
                </c:pt>
                <c:pt idx="361">
                  <c:v>10/26/2007</c:v>
                </c:pt>
                <c:pt idx="362">
                  <c:v>10/29/2007</c:v>
                </c:pt>
                <c:pt idx="363">
                  <c:v>10/30/2007</c:v>
                </c:pt>
                <c:pt idx="364">
                  <c:v>10/31/2007</c:v>
                </c:pt>
                <c:pt idx="365">
                  <c:v>11/1/2007</c:v>
                </c:pt>
                <c:pt idx="366">
                  <c:v>11/2/2007</c:v>
                </c:pt>
                <c:pt idx="367">
                  <c:v>11/5/2007</c:v>
                </c:pt>
                <c:pt idx="368">
                  <c:v>11/6/2007</c:v>
                </c:pt>
                <c:pt idx="369">
                  <c:v>11/7/2007</c:v>
                </c:pt>
                <c:pt idx="370">
                  <c:v>11/8/2007</c:v>
                </c:pt>
                <c:pt idx="371">
                  <c:v>11/9/2007</c:v>
                </c:pt>
                <c:pt idx="372">
                  <c:v>11/12/2007</c:v>
                </c:pt>
                <c:pt idx="373">
                  <c:v>11/13/2007</c:v>
                </c:pt>
                <c:pt idx="374">
                  <c:v>11/14/2007</c:v>
                </c:pt>
                <c:pt idx="375">
                  <c:v>11/15/2007</c:v>
                </c:pt>
                <c:pt idx="376">
                  <c:v>11/16/2007</c:v>
                </c:pt>
                <c:pt idx="377">
                  <c:v>11/19/2007</c:v>
                </c:pt>
                <c:pt idx="378">
                  <c:v>11/20/2007</c:v>
                </c:pt>
                <c:pt idx="379">
                  <c:v>11/21/2007</c:v>
                </c:pt>
                <c:pt idx="380">
                  <c:v>11/23/2007</c:v>
                </c:pt>
                <c:pt idx="381">
                  <c:v>11/26/2007</c:v>
                </c:pt>
                <c:pt idx="382">
                  <c:v>11/27/2007</c:v>
                </c:pt>
                <c:pt idx="383">
                  <c:v>11/28/2007</c:v>
                </c:pt>
                <c:pt idx="384">
                  <c:v>11/29/2007</c:v>
                </c:pt>
                <c:pt idx="385">
                  <c:v>11/30/2007</c:v>
                </c:pt>
              </c:strCache>
            </c:strRef>
          </c:xVal>
          <c:yVal>
            <c:numRef>
              <c:f>'pair trading'!$H$1:$H$713</c:f>
              <c:numCache>
                <c:formatCode>General</c:formatCode>
                <c:ptCount val="713"/>
                <c:pt idx="0">
                  <c:v>0</c:v>
                </c:pt>
                <c:pt idx="21">
                  <c:v>0.5904251338579195</c:v>
                </c:pt>
                <c:pt idx="22">
                  <c:v>0.59258811436527437</c:v>
                </c:pt>
                <c:pt idx="23">
                  <c:v>0.59522405860658123</c:v>
                </c:pt>
                <c:pt idx="24">
                  <c:v>0.59694111534947381</c:v>
                </c:pt>
                <c:pt idx="25">
                  <c:v>0.59803197240426997</c:v>
                </c:pt>
                <c:pt idx="26">
                  <c:v>0.59933544462949506</c:v>
                </c:pt>
                <c:pt idx="27">
                  <c:v>0.60089619468097344</c:v>
                </c:pt>
                <c:pt idx="28">
                  <c:v>0.60166363165029346</c:v>
                </c:pt>
                <c:pt idx="29">
                  <c:v>0.60311956175295145</c:v>
                </c:pt>
                <c:pt idx="30">
                  <c:v>0.6044259039871116</c:v>
                </c:pt>
                <c:pt idx="31">
                  <c:v>0.60626412149398745</c:v>
                </c:pt>
                <c:pt idx="32">
                  <c:v>0.6082998590227896</c:v>
                </c:pt>
                <c:pt idx="33">
                  <c:v>0.61041060339514075</c:v>
                </c:pt>
                <c:pt idx="34">
                  <c:v>0.61244510915593064</c:v>
                </c:pt>
                <c:pt idx="35">
                  <c:v>0.61461367689799629</c:v>
                </c:pt>
                <c:pt idx="36">
                  <c:v>0.61503525784545099</c:v>
                </c:pt>
                <c:pt idx="37">
                  <c:v>0.61494363227299598</c:v>
                </c:pt>
                <c:pt idx="38">
                  <c:v>0.61376725298675572</c:v>
                </c:pt>
                <c:pt idx="39">
                  <c:v>0.61323768141002755</c:v>
                </c:pt>
                <c:pt idx="40">
                  <c:v>0.61343922700869724</c:v>
                </c:pt>
                <c:pt idx="41">
                  <c:v>0.61294339408829668</c:v>
                </c:pt>
                <c:pt idx="42">
                  <c:v>0.61130581510496873</c:v>
                </c:pt>
                <c:pt idx="43">
                  <c:v>0.61048079259291776</c:v>
                </c:pt>
                <c:pt idx="44">
                  <c:v>0.6098537588261328</c:v>
                </c:pt>
                <c:pt idx="45">
                  <c:v>0.60939211225947598</c:v>
                </c:pt>
                <c:pt idx="46">
                  <c:v>0.60848979909070289</c:v>
                </c:pt>
                <c:pt idx="47">
                  <c:v>0.60852872860452678</c:v>
                </c:pt>
                <c:pt idx="48">
                  <c:v>0.60738669224630881</c:v>
                </c:pt>
                <c:pt idx="49">
                  <c:v>0.60671485646360224</c:v>
                </c:pt>
                <c:pt idx="50">
                  <c:v>0.60581188812875408</c:v>
                </c:pt>
                <c:pt idx="51">
                  <c:v>0.60544975522319011</c:v>
                </c:pt>
                <c:pt idx="52">
                  <c:v>0.60476676963354503</c:v>
                </c:pt>
                <c:pt idx="53">
                  <c:v>0.60470617952954753</c:v>
                </c:pt>
                <c:pt idx="54">
                  <c:v>0.6045778581421225</c:v>
                </c:pt>
                <c:pt idx="55">
                  <c:v>0.60480670676719073</c:v>
                </c:pt>
                <c:pt idx="56">
                  <c:v>0.60575758940094737</c:v>
                </c:pt>
                <c:pt idx="57">
                  <c:v>0.60728837621767684</c:v>
                </c:pt>
                <c:pt idx="58">
                  <c:v>0.60820209944772685</c:v>
                </c:pt>
                <c:pt idx="59">
                  <c:v>0.60996159822582796</c:v>
                </c:pt>
                <c:pt idx="60">
                  <c:v>0.61181367319360158</c:v>
                </c:pt>
                <c:pt idx="61">
                  <c:v>0.61309007662726622</c:v>
                </c:pt>
                <c:pt idx="62">
                  <c:v>0.61498634787917095</c:v>
                </c:pt>
                <c:pt idx="63">
                  <c:v>0.6180655459322818</c:v>
                </c:pt>
                <c:pt idx="64">
                  <c:v>0.62056395192038671</c:v>
                </c:pt>
                <c:pt idx="65">
                  <c:v>0.62249631874372524</c:v>
                </c:pt>
                <c:pt idx="66">
                  <c:v>0.62367945648883238</c:v>
                </c:pt>
                <c:pt idx="67">
                  <c:v>0.62610143066465629</c:v>
                </c:pt>
                <c:pt idx="68">
                  <c:v>0.6273527036424229</c:v>
                </c:pt>
                <c:pt idx="69">
                  <c:v>0.62887528027251394</c:v>
                </c:pt>
                <c:pt idx="70">
                  <c:v>0.63008227068445855</c:v>
                </c:pt>
                <c:pt idx="71">
                  <c:v>0.63120620477905975</c:v>
                </c:pt>
                <c:pt idx="72">
                  <c:v>0.63289877249388704</c:v>
                </c:pt>
                <c:pt idx="73">
                  <c:v>0.63520235361280719</c:v>
                </c:pt>
                <c:pt idx="74">
                  <c:v>0.63716972953781514</c:v>
                </c:pt>
                <c:pt idx="75">
                  <c:v>0.63892972120057379</c:v>
                </c:pt>
                <c:pt idx="76">
                  <c:v>0.6398467962197173</c:v>
                </c:pt>
                <c:pt idx="77">
                  <c:v>0.6395506350539909</c:v>
                </c:pt>
                <c:pt idx="78">
                  <c:v>0.63962476184531103</c:v>
                </c:pt>
                <c:pt idx="79">
                  <c:v>0.64004865559744095</c:v>
                </c:pt>
                <c:pt idx="80">
                  <c:v>0.63953965499936294</c:v>
                </c:pt>
                <c:pt idx="81">
                  <c:v>0.6389035047666779</c:v>
                </c:pt>
                <c:pt idx="82">
                  <c:v>0.6386019128248227</c:v>
                </c:pt>
                <c:pt idx="83">
                  <c:v>0.63767588431933064</c:v>
                </c:pt>
                <c:pt idx="84">
                  <c:v>0.63553235255048812</c:v>
                </c:pt>
                <c:pt idx="85">
                  <c:v>0.63305742638088791</c:v>
                </c:pt>
                <c:pt idx="86">
                  <c:v>0.6303372773725292</c:v>
                </c:pt>
                <c:pt idx="87">
                  <c:v>0.62774532741215827</c:v>
                </c:pt>
                <c:pt idx="88">
                  <c:v>0.6258201771303824</c:v>
                </c:pt>
                <c:pt idx="89">
                  <c:v>0.62427594540308462</c:v>
                </c:pt>
                <c:pt idx="90">
                  <c:v>0.62217374552201599</c:v>
                </c:pt>
                <c:pt idx="91">
                  <c:v>0.62009258052789096</c:v>
                </c:pt>
                <c:pt idx="92">
                  <c:v>0.61783847870971542</c:v>
                </c:pt>
                <c:pt idx="93">
                  <c:v>0.61441165714473422</c:v>
                </c:pt>
                <c:pt idx="94">
                  <c:v>0.61130405709394642</c:v>
                </c:pt>
                <c:pt idx="95">
                  <c:v>0.60859275920143052</c:v>
                </c:pt>
                <c:pt idx="96">
                  <c:v>0.605989595739169</c:v>
                </c:pt>
                <c:pt idx="97">
                  <c:v>0.60355850659963672</c:v>
                </c:pt>
                <c:pt idx="98">
                  <c:v>0.60269845047642279</c:v>
                </c:pt>
                <c:pt idx="99">
                  <c:v>0.60154995753233664</c:v>
                </c:pt>
                <c:pt idx="100">
                  <c:v>0.60077018424902795</c:v>
                </c:pt>
                <c:pt idx="101">
                  <c:v>0.60076942510069675</c:v>
                </c:pt>
                <c:pt idx="102">
                  <c:v>0.60056559191344427</c:v>
                </c:pt>
                <c:pt idx="103">
                  <c:v>0.60007030460947486</c:v>
                </c:pt>
                <c:pt idx="104">
                  <c:v>0.59965209796494268</c:v>
                </c:pt>
                <c:pt idx="105">
                  <c:v>0.60020002929809024</c:v>
                </c:pt>
                <c:pt idx="106">
                  <c:v>0.60055891601728395</c:v>
                </c:pt>
                <c:pt idx="107">
                  <c:v>0.6019353609532857</c:v>
                </c:pt>
                <c:pt idx="108">
                  <c:v>0.60361666095330657</c:v>
                </c:pt>
                <c:pt idx="109">
                  <c:v>0.60499263960879202</c:v>
                </c:pt>
                <c:pt idx="110">
                  <c:v>0.60595275133897064</c:v>
                </c:pt>
                <c:pt idx="111">
                  <c:v>0.606837719016044</c:v>
                </c:pt>
                <c:pt idx="112">
                  <c:v>0.60770659128793003</c:v>
                </c:pt>
                <c:pt idx="113">
                  <c:v>0.60894245744105024</c:v>
                </c:pt>
                <c:pt idx="114">
                  <c:v>0.61056242276509243</c:v>
                </c:pt>
                <c:pt idx="115">
                  <c:v>0.61151985278780341</c:v>
                </c:pt>
                <c:pt idx="116">
                  <c:v>0.61230531040101277</c:v>
                </c:pt>
                <c:pt idx="117">
                  <c:v>0.61315433249110085</c:v>
                </c:pt>
                <c:pt idx="118">
                  <c:v>0.61436240338002279</c:v>
                </c:pt>
                <c:pt idx="119">
                  <c:v>0.61541018319611518</c:v>
                </c:pt>
                <c:pt idx="120">
                  <c:v>0.61728060737503199</c:v>
                </c:pt>
                <c:pt idx="121">
                  <c:v>0.61826421694714806</c:v>
                </c:pt>
                <c:pt idx="122">
                  <c:v>0.61896416878501381</c:v>
                </c:pt>
                <c:pt idx="123">
                  <c:v>0.6196093080522862</c:v>
                </c:pt>
                <c:pt idx="124">
                  <c:v>0.62047810992930008</c:v>
                </c:pt>
                <c:pt idx="125">
                  <c:v>0.620867571291567</c:v>
                </c:pt>
                <c:pt idx="126">
                  <c:v>0.62053205117561616</c:v>
                </c:pt>
                <c:pt idx="127">
                  <c:v>0.6203447798365902</c:v>
                </c:pt>
                <c:pt idx="128">
                  <c:v>0.62018466283925444</c:v>
                </c:pt>
                <c:pt idx="129">
                  <c:v>0.62004286629873706</c:v>
                </c:pt>
                <c:pt idx="130">
                  <c:v>0.6196948771220947</c:v>
                </c:pt>
                <c:pt idx="131">
                  <c:v>0.61963210748604125</c:v>
                </c:pt>
                <c:pt idx="132">
                  <c:v>0.62035982406242862</c:v>
                </c:pt>
                <c:pt idx="133">
                  <c:v>0.62149206034936122</c:v>
                </c:pt>
                <c:pt idx="134">
                  <c:v>0.62252924578894331</c:v>
                </c:pt>
                <c:pt idx="135">
                  <c:v>0.62385406219432882</c:v>
                </c:pt>
                <c:pt idx="136">
                  <c:v>0.62562284317523387</c:v>
                </c:pt>
                <c:pt idx="137">
                  <c:v>0.62699018281907815</c:v>
                </c:pt>
                <c:pt idx="138">
                  <c:v>0.62849013312257629</c:v>
                </c:pt>
                <c:pt idx="139">
                  <c:v>0.6302076039325103</c:v>
                </c:pt>
                <c:pt idx="140">
                  <c:v>0.63146862458926289</c:v>
                </c:pt>
                <c:pt idx="141">
                  <c:v>0.63235915743189808</c:v>
                </c:pt>
                <c:pt idx="142">
                  <c:v>0.63336555920199977</c:v>
                </c:pt>
                <c:pt idx="143">
                  <c:v>0.63434798707136431</c:v>
                </c:pt>
                <c:pt idx="144">
                  <c:v>0.63575507068567016</c:v>
                </c:pt>
                <c:pt idx="145">
                  <c:v>0.63684533611341132</c:v>
                </c:pt>
                <c:pt idx="146">
                  <c:v>0.6385334307524454</c:v>
                </c:pt>
                <c:pt idx="147">
                  <c:v>0.6408819777693584</c:v>
                </c:pt>
                <c:pt idx="148">
                  <c:v>0.64277558018490522</c:v>
                </c:pt>
                <c:pt idx="149">
                  <c:v>0.6435292058290959</c:v>
                </c:pt>
                <c:pt idx="150">
                  <c:v>0.64390515917556002</c:v>
                </c:pt>
                <c:pt idx="151">
                  <c:v>0.64406051971677014</c:v>
                </c:pt>
                <c:pt idx="152">
                  <c:v>0.64473067548699881</c:v>
                </c:pt>
                <c:pt idx="153">
                  <c:v>0.64496879615095848</c:v>
                </c:pt>
                <c:pt idx="154">
                  <c:v>0.64456802307884031</c:v>
                </c:pt>
                <c:pt idx="155">
                  <c:v>0.64299426478214072</c:v>
                </c:pt>
                <c:pt idx="156">
                  <c:v>0.64136877638549794</c:v>
                </c:pt>
                <c:pt idx="157">
                  <c:v>0.63964784928784924</c:v>
                </c:pt>
                <c:pt idx="158">
                  <c:v>0.63807601044940421</c:v>
                </c:pt>
                <c:pt idx="159">
                  <c:v>0.63608611966183637</c:v>
                </c:pt>
                <c:pt idx="160">
                  <c:v>0.63363649941183464</c:v>
                </c:pt>
                <c:pt idx="161">
                  <c:v>0.63165263712975794</c:v>
                </c:pt>
                <c:pt idx="162">
                  <c:v>0.62969966066521044</c:v>
                </c:pt>
                <c:pt idx="163">
                  <c:v>0.62788157566279723</c:v>
                </c:pt>
                <c:pt idx="164">
                  <c:v>0.62584184005498655</c:v>
                </c:pt>
                <c:pt idx="165">
                  <c:v>0.62312579735193596</c:v>
                </c:pt>
                <c:pt idx="166">
                  <c:v>0.62054856973957961</c:v>
                </c:pt>
                <c:pt idx="167">
                  <c:v>0.61825631519031554</c:v>
                </c:pt>
                <c:pt idx="168">
                  <c:v>0.61619185069109361</c:v>
                </c:pt>
                <c:pt idx="169">
                  <c:v>0.61489625578010187</c:v>
                </c:pt>
                <c:pt idx="170">
                  <c:v>0.61371222087264232</c:v>
                </c:pt>
                <c:pt idx="171">
                  <c:v>0.61291709405095973</c:v>
                </c:pt>
                <c:pt idx="172">
                  <c:v>0.61171694957112588</c:v>
                </c:pt>
                <c:pt idx="173">
                  <c:v>0.61016053637493906</c:v>
                </c:pt>
                <c:pt idx="174">
                  <c:v>0.60883651589039922</c:v>
                </c:pt>
                <c:pt idx="175">
                  <c:v>0.60786610895140891</c:v>
                </c:pt>
                <c:pt idx="176">
                  <c:v>0.60761119440623246</c:v>
                </c:pt>
                <c:pt idx="177">
                  <c:v>0.60770930759206965</c:v>
                </c:pt>
                <c:pt idx="178">
                  <c:v>0.60746156583717204</c:v>
                </c:pt>
                <c:pt idx="179">
                  <c:v>0.60705674046669977</c:v>
                </c:pt>
                <c:pt idx="180">
                  <c:v>0.60732314920241237</c:v>
                </c:pt>
                <c:pt idx="181">
                  <c:v>0.60743739681015174</c:v>
                </c:pt>
                <c:pt idx="182">
                  <c:v>0.60715468005541651</c:v>
                </c:pt>
                <c:pt idx="183">
                  <c:v>0.60722172502083716</c:v>
                </c:pt>
                <c:pt idx="184">
                  <c:v>0.607728265763533</c:v>
                </c:pt>
                <c:pt idx="185">
                  <c:v>0.60861096309003904</c:v>
                </c:pt>
                <c:pt idx="186">
                  <c:v>0.60971275935985558</c:v>
                </c:pt>
                <c:pt idx="187">
                  <c:v>0.6105686772897283</c:v>
                </c:pt>
                <c:pt idx="188">
                  <c:v>0.61166368410940397</c:v>
                </c:pt>
                <c:pt idx="189">
                  <c:v>0.61231783478009161</c:v>
                </c:pt>
                <c:pt idx="190">
                  <c:v>0.61244813704448642</c:v>
                </c:pt>
                <c:pt idx="191">
                  <c:v>0.61298900383684385</c:v>
                </c:pt>
                <c:pt idx="192">
                  <c:v>0.6125467473574171</c:v>
                </c:pt>
                <c:pt idx="193">
                  <c:v>0.61240475049201659</c:v>
                </c:pt>
                <c:pt idx="194">
                  <c:v>0.61183254600335257</c:v>
                </c:pt>
                <c:pt idx="195">
                  <c:v>0.61090881250756346</c:v>
                </c:pt>
                <c:pt idx="196">
                  <c:v>0.6097504660189621</c:v>
                </c:pt>
                <c:pt idx="197">
                  <c:v>0.60888903325074595</c:v>
                </c:pt>
                <c:pt idx="198">
                  <c:v>0.60786417878444232</c:v>
                </c:pt>
                <c:pt idx="199">
                  <c:v>0.60698542397954147</c:v>
                </c:pt>
                <c:pt idx="200">
                  <c:v>0.60620804985254662</c:v>
                </c:pt>
                <c:pt idx="201">
                  <c:v>0.60553976988934211</c:v>
                </c:pt>
                <c:pt idx="202">
                  <c:v>0.604415728971193</c:v>
                </c:pt>
                <c:pt idx="203">
                  <c:v>0.60351717788818815</c:v>
                </c:pt>
                <c:pt idx="204">
                  <c:v>0.60288194196664624</c:v>
                </c:pt>
                <c:pt idx="205">
                  <c:v>0.60181206850376023</c:v>
                </c:pt>
                <c:pt idx="206">
                  <c:v>0.60084560101316298</c:v>
                </c:pt>
                <c:pt idx="207">
                  <c:v>0.60008134873267438</c:v>
                </c:pt>
                <c:pt idx="208">
                  <c:v>0.5998766192636007</c:v>
                </c:pt>
                <c:pt idx="209">
                  <c:v>0.59942865936662182</c:v>
                </c:pt>
                <c:pt idx="210">
                  <c:v>0.59889872766245378</c:v>
                </c:pt>
                <c:pt idx="211">
                  <c:v>0.59851631294978647</c:v>
                </c:pt>
                <c:pt idx="212">
                  <c:v>0.59749617162429236</c:v>
                </c:pt>
                <c:pt idx="213">
                  <c:v>0.5974276682672327</c:v>
                </c:pt>
                <c:pt idx="214">
                  <c:v>0.5973981273871718</c:v>
                </c:pt>
                <c:pt idx="215">
                  <c:v>0.59773682407171214</c:v>
                </c:pt>
                <c:pt idx="216">
                  <c:v>0.5986077355791245</c:v>
                </c:pt>
                <c:pt idx="217">
                  <c:v>0.59995219244965003</c:v>
                </c:pt>
                <c:pt idx="218">
                  <c:v>0.60104341829937546</c:v>
                </c:pt>
                <c:pt idx="219">
                  <c:v>0.60215698079218549</c:v>
                </c:pt>
                <c:pt idx="220">
                  <c:v>0.60321682917260944</c:v>
                </c:pt>
                <c:pt idx="221">
                  <c:v>0.60437082655694596</c:v>
                </c:pt>
                <c:pt idx="222">
                  <c:v>0.60495493450906801</c:v>
                </c:pt>
                <c:pt idx="223">
                  <c:v>0.60653550187544725</c:v>
                </c:pt>
                <c:pt idx="224">
                  <c:v>0.60843860628164437</c:v>
                </c:pt>
                <c:pt idx="225">
                  <c:v>0.60982973998057177</c:v>
                </c:pt>
                <c:pt idx="226">
                  <c:v>0.61117676377925867</c:v>
                </c:pt>
                <c:pt idx="227">
                  <c:v>0.61191191513972498</c:v>
                </c:pt>
                <c:pt idx="228">
                  <c:v>0.61225884505917794</c:v>
                </c:pt>
                <c:pt idx="229">
                  <c:v>0.61198502443051894</c:v>
                </c:pt>
                <c:pt idx="230">
                  <c:v>0.61170629969857127</c:v>
                </c:pt>
                <c:pt idx="231">
                  <c:v>0.61110355302128516</c:v>
                </c:pt>
                <c:pt idx="232">
                  <c:v>0.61083715390812565</c:v>
                </c:pt>
                <c:pt idx="233">
                  <c:v>0.61077125899719298</c:v>
                </c:pt>
                <c:pt idx="234">
                  <c:v>0.61062590064575528</c:v>
                </c:pt>
                <c:pt idx="235">
                  <c:v>0.61008979344784164</c:v>
                </c:pt>
                <c:pt idx="236">
                  <c:v>0.60948870325137572</c:v>
                </c:pt>
                <c:pt idx="237">
                  <c:v>0.60928591694606116</c:v>
                </c:pt>
                <c:pt idx="238">
                  <c:v>0.60872797709588455</c:v>
                </c:pt>
                <c:pt idx="239">
                  <c:v>0.60779863836314862</c:v>
                </c:pt>
                <c:pt idx="240">
                  <c:v>0.60706888964228856</c:v>
                </c:pt>
                <c:pt idx="241">
                  <c:v>0.60627409063515991</c:v>
                </c:pt>
                <c:pt idx="242">
                  <c:v>0.60559727128935981</c:v>
                </c:pt>
                <c:pt idx="243">
                  <c:v>0.60490586966772553</c:v>
                </c:pt>
                <c:pt idx="244">
                  <c:v>0.60404790567217526</c:v>
                </c:pt>
                <c:pt idx="245">
                  <c:v>0.60245570680147453</c:v>
                </c:pt>
                <c:pt idx="246">
                  <c:v>0.60056356536683408</c:v>
                </c:pt>
                <c:pt idx="247">
                  <c:v>0.59885231989303467</c:v>
                </c:pt>
                <c:pt idx="248">
                  <c:v>0.59754478139023093</c:v>
                </c:pt>
                <c:pt idx="249">
                  <c:v>0.5969360468933832</c:v>
                </c:pt>
                <c:pt idx="250">
                  <c:v>0.59681206928591823</c:v>
                </c:pt>
                <c:pt idx="251">
                  <c:v>0.59652869726717506</c:v>
                </c:pt>
                <c:pt idx="252">
                  <c:v>0.59658766131993746</c:v>
                </c:pt>
                <c:pt idx="253">
                  <c:v>0.59583514457474351</c:v>
                </c:pt>
                <c:pt idx="254">
                  <c:v>0.59536306819493412</c:v>
                </c:pt>
                <c:pt idx="255">
                  <c:v>0.59470207761258265</c:v>
                </c:pt>
                <c:pt idx="256">
                  <c:v>0.5945751454629179</c:v>
                </c:pt>
                <c:pt idx="257">
                  <c:v>0.59496581042162489</c:v>
                </c:pt>
                <c:pt idx="258">
                  <c:v>0.59484626204294599</c:v>
                </c:pt>
                <c:pt idx="259">
                  <c:v>0.59478402983778256</c:v>
                </c:pt>
                <c:pt idx="260">
                  <c:v>0.59486048091175758</c:v>
                </c:pt>
                <c:pt idx="261">
                  <c:v>0.59446955354941899</c:v>
                </c:pt>
                <c:pt idx="262">
                  <c:v>0.59361790457429453</c:v>
                </c:pt>
                <c:pt idx="263">
                  <c:v>0.59334668314209926</c:v>
                </c:pt>
                <c:pt idx="264">
                  <c:v>0.59299902461824294</c:v>
                </c:pt>
                <c:pt idx="265">
                  <c:v>0.59231984491961365</c:v>
                </c:pt>
                <c:pt idx="266">
                  <c:v>0.59221944635414281</c:v>
                </c:pt>
                <c:pt idx="267">
                  <c:v>0.59255049551561678</c:v>
                </c:pt>
                <c:pt idx="268">
                  <c:v>0.59335049676929164</c:v>
                </c:pt>
                <c:pt idx="269">
                  <c:v>0.59392580230125824</c:v>
                </c:pt>
                <c:pt idx="270">
                  <c:v>0.59427764774211667</c:v>
                </c:pt>
                <c:pt idx="271">
                  <c:v>0.59412825893874854</c:v>
                </c:pt>
                <c:pt idx="272">
                  <c:v>0.59462351462763219</c:v>
                </c:pt>
                <c:pt idx="273">
                  <c:v>0.59456908396569375</c:v>
                </c:pt>
                <c:pt idx="274">
                  <c:v>0.59453083205364754</c:v>
                </c:pt>
                <c:pt idx="275">
                  <c:v>0.59424467628917288</c:v>
                </c:pt>
                <c:pt idx="276">
                  <c:v>0.59444399667029169</c:v>
                </c:pt>
                <c:pt idx="277">
                  <c:v>0.59437731477618172</c:v>
                </c:pt>
                <c:pt idx="278">
                  <c:v>0.59399857189338667</c:v>
                </c:pt>
                <c:pt idx="279">
                  <c:v>0.59373212570301714</c:v>
                </c:pt>
                <c:pt idx="280">
                  <c:v>0.59355810248641772</c:v>
                </c:pt>
                <c:pt idx="281">
                  <c:v>0.59406615009919916</c:v>
                </c:pt>
                <c:pt idx="282">
                  <c:v>0.59557530857361141</c:v>
                </c:pt>
                <c:pt idx="283">
                  <c:v>0.59761474633909584</c:v>
                </c:pt>
                <c:pt idx="284">
                  <c:v>0.59873336061255022</c:v>
                </c:pt>
                <c:pt idx="285">
                  <c:v>0.60018343342953007</c:v>
                </c:pt>
                <c:pt idx="286">
                  <c:v>0.60215170552173269</c:v>
                </c:pt>
                <c:pt idx="287">
                  <c:v>0.60390914792647832</c:v>
                </c:pt>
                <c:pt idx="288">
                  <c:v>0.60532366693979622</c:v>
                </c:pt>
                <c:pt idx="289">
                  <c:v>0.60618370816921863</c:v>
                </c:pt>
                <c:pt idx="290">
                  <c:v>0.60796905997200756</c:v>
                </c:pt>
                <c:pt idx="291">
                  <c:v>0.60988614939276731</c:v>
                </c:pt>
                <c:pt idx="292">
                  <c:v>0.6117421731771624</c:v>
                </c:pt>
                <c:pt idx="293">
                  <c:v>0.61320690827588764</c:v>
                </c:pt>
                <c:pt idx="294">
                  <c:v>0.61461793325534431</c:v>
                </c:pt>
                <c:pt idx="295">
                  <c:v>0.61633974664595537</c:v>
                </c:pt>
                <c:pt idx="296">
                  <c:v>0.61780219585041229</c:v>
                </c:pt>
                <c:pt idx="297">
                  <c:v>0.61823748489644759</c:v>
                </c:pt>
                <c:pt idx="298">
                  <c:v>0.61938561250917956</c:v>
                </c:pt>
                <c:pt idx="299">
                  <c:v>0.62022080453547568</c:v>
                </c:pt>
                <c:pt idx="300">
                  <c:v>0.62029043629448766</c:v>
                </c:pt>
                <c:pt idx="301">
                  <c:v>0.62057375482910848</c:v>
                </c:pt>
                <c:pt idx="302">
                  <c:v>0.61975042011959913</c:v>
                </c:pt>
                <c:pt idx="303">
                  <c:v>0.61777226892588921</c:v>
                </c:pt>
                <c:pt idx="304">
                  <c:v>0.61563213767800362</c:v>
                </c:pt>
                <c:pt idx="305">
                  <c:v>0.6147414623534827</c:v>
                </c:pt>
                <c:pt idx="306">
                  <c:v>0.61385220490046377</c:v>
                </c:pt>
                <c:pt idx="307">
                  <c:v>0.61258329656254906</c:v>
                </c:pt>
                <c:pt idx="308">
                  <c:v>0.61091318482043011</c:v>
                </c:pt>
                <c:pt idx="309">
                  <c:v>0.60854035217542934</c:v>
                </c:pt>
                <c:pt idx="310">
                  <c:v>0.60522371188486002</c:v>
                </c:pt>
                <c:pt idx="311">
                  <c:v>0.60025200790905708</c:v>
                </c:pt>
                <c:pt idx="312">
                  <c:v>0.59542936282512837</c:v>
                </c:pt>
                <c:pt idx="313">
                  <c:v>0.59128076685942654</c:v>
                </c:pt>
                <c:pt idx="314">
                  <c:v>0.58710154081242105</c:v>
                </c:pt>
                <c:pt idx="315">
                  <c:v>0.58402948956727752</c:v>
                </c:pt>
                <c:pt idx="316">
                  <c:v>0.58083706047052053</c:v>
                </c:pt>
                <c:pt idx="317">
                  <c:v>0.57835031310312868</c:v>
                </c:pt>
                <c:pt idx="318">
                  <c:v>0.57637999700707909</c:v>
                </c:pt>
                <c:pt idx="319">
                  <c:v>0.57327248648706741</c:v>
                </c:pt>
                <c:pt idx="320">
                  <c:v>0.57100217917942564</c:v>
                </c:pt>
                <c:pt idx="321">
                  <c:v>0.56890914560040973</c:v>
                </c:pt>
                <c:pt idx="322">
                  <c:v>0.56709040226242746</c:v>
                </c:pt>
                <c:pt idx="323">
                  <c:v>0.56619790197865538</c:v>
                </c:pt>
                <c:pt idx="324">
                  <c:v>0.56558773782948701</c:v>
                </c:pt>
                <c:pt idx="325">
                  <c:v>0.56627154535808288</c:v>
                </c:pt>
                <c:pt idx="326">
                  <c:v>0.56590462802802255</c:v>
                </c:pt>
                <c:pt idx="327">
                  <c:v>0.56520897561205852</c:v>
                </c:pt>
                <c:pt idx="328">
                  <c:v>0.56509786827028941</c:v>
                </c:pt>
                <c:pt idx="329">
                  <c:v>0.5654896339788269</c:v>
                </c:pt>
                <c:pt idx="330">
                  <c:v>0.56683813793321425</c:v>
                </c:pt>
                <c:pt idx="331">
                  <c:v>0.56928230884512365</c:v>
                </c:pt>
                <c:pt idx="332">
                  <c:v>0.57217146846405975</c:v>
                </c:pt>
                <c:pt idx="333">
                  <c:v>0.57532987108723732</c:v>
                </c:pt>
                <c:pt idx="334">
                  <c:v>0.57850384118686893</c:v>
                </c:pt>
                <c:pt idx="335">
                  <c:v>0.58234573067780049</c:v>
                </c:pt>
                <c:pt idx="336">
                  <c:v>0.58543065652450621</c:v>
                </c:pt>
                <c:pt idx="337">
                  <c:v>0.58863951558575267</c:v>
                </c:pt>
                <c:pt idx="338">
                  <c:v>0.59125095990467902</c:v>
                </c:pt>
                <c:pt idx="339">
                  <c:v>0.59381570014181972</c:v>
                </c:pt>
                <c:pt idx="340">
                  <c:v>0.59692633880332424</c:v>
                </c:pt>
                <c:pt idx="341">
                  <c:v>0.59966520441107096</c:v>
                </c:pt>
                <c:pt idx="342">
                  <c:v>0.60276824449273592</c:v>
                </c:pt>
                <c:pt idx="343">
                  <c:v>0.60464420990274703</c:v>
                </c:pt>
                <c:pt idx="344">
                  <c:v>0.60620941533181039</c:v>
                </c:pt>
                <c:pt idx="345">
                  <c:v>0.60808202279757984</c:v>
                </c:pt>
                <c:pt idx="346">
                  <c:v>0.60934070367209059</c:v>
                </c:pt>
                <c:pt idx="347">
                  <c:v>0.61038263488308464</c:v>
                </c:pt>
                <c:pt idx="348">
                  <c:v>0.61221303871887855</c:v>
                </c:pt>
                <c:pt idx="349">
                  <c:v>0.61411919708528784</c:v>
                </c:pt>
                <c:pt idx="350">
                  <c:v>0.61575839205201133</c:v>
                </c:pt>
                <c:pt idx="351">
                  <c:v>0.61758652839500472</c:v>
                </c:pt>
                <c:pt idx="352">
                  <c:v>0.61932743716118799</c:v>
                </c:pt>
                <c:pt idx="353">
                  <c:v>0.621023302429487</c:v>
                </c:pt>
                <c:pt idx="354">
                  <c:v>0.62176305958495848</c:v>
                </c:pt>
                <c:pt idx="355">
                  <c:v>0.62210956142685148</c:v>
                </c:pt>
                <c:pt idx="356">
                  <c:v>0.62154488742155078</c:v>
                </c:pt>
                <c:pt idx="357">
                  <c:v>0.62066983503813122</c:v>
                </c:pt>
                <c:pt idx="358">
                  <c:v>0.62046684548401976</c:v>
                </c:pt>
                <c:pt idx="359">
                  <c:v>0.62074644895042064</c:v>
                </c:pt>
                <c:pt idx="360">
                  <c:v>0.62146397151704902</c:v>
                </c:pt>
                <c:pt idx="361">
                  <c:v>0.62209362100927301</c:v>
                </c:pt>
                <c:pt idx="362">
                  <c:v>0.62309695262375708</c:v>
                </c:pt>
                <c:pt idx="363">
                  <c:v>0.62362695331977813</c:v>
                </c:pt>
                <c:pt idx="364">
                  <c:v>0.62544655683567796</c:v>
                </c:pt>
                <c:pt idx="365">
                  <c:v>0.62641512982136205</c:v>
                </c:pt>
                <c:pt idx="366">
                  <c:v>0.62766904908033383</c:v>
                </c:pt>
                <c:pt idx="367">
                  <c:v>0.62820996921441385</c:v>
                </c:pt>
                <c:pt idx="368">
                  <c:v>0.6294700500052639</c:v>
                </c:pt>
                <c:pt idx="369">
                  <c:v>0.62947447132236711</c:v>
                </c:pt>
                <c:pt idx="370">
                  <c:v>0.6289393255467457</c:v>
                </c:pt>
                <c:pt idx="371">
                  <c:v>0.62793885907022229</c:v>
                </c:pt>
                <c:pt idx="372">
                  <c:v>0.62582427760630899</c:v>
                </c:pt>
                <c:pt idx="373">
                  <c:v>0.62402862456477115</c:v>
                </c:pt>
                <c:pt idx="374">
                  <c:v>0.62293818240246546</c:v>
                </c:pt>
                <c:pt idx="375">
                  <c:v>0.621611627922668</c:v>
                </c:pt>
                <c:pt idx="376">
                  <c:v>0.62066754746428721</c:v>
                </c:pt>
                <c:pt idx="377">
                  <c:v>0.6192483013444493</c:v>
                </c:pt>
                <c:pt idx="378">
                  <c:v>0.61890539461352834</c:v>
                </c:pt>
                <c:pt idx="379">
                  <c:v>0.61748968842944119</c:v>
                </c:pt>
                <c:pt idx="380">
                  <c:v>0.61648393006351321</c:v>
                </c:pt>
                <c:pt idx="381">
                  <c:v>0.61432907467117592</c:v>
                </c:pt>
                <c:pt idx="382">
                  <c:v>0.61237235211486485</c:v>
                </c:pt>
                <c:pt idx="383">
                  <c:v>0.6106337873257095</c:v>
                </c:pt>
                <c:pt idx="384">
                  <c:v>0.6091817494137326</c:v>
                </c:pt>
                <c:pt idx="385">
                  <c:v>0.6070857493508641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D1D-4BB0-9D93-6761AE5FA708}"/>
            </c:ext>
          </c:extLst>
        </c:ser>
        <c:ser>
          <c:idx val="2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strRef>
              <c:f>'pair trading'!$A$1:$A$713</c:f>
              <c:strCache>
                <c:ptCount val="386"/>
                <c:pt idx="0">
                  <c:v>Date</c:v>
                </c:pt>
                <c:pt idx="1">
                  <c:v>5/23/2006</c:v>
                </c:pt>
                <c:pt idx="2">
                  <c:v>5/24/2006</c:v>
                </c:pt>
                <c:pt idx="3">
                  <c:v>5/25/2006</c:v>
                </c:pt>
                <c:pt idx="4">
                  <c:v>5/26/2006</c:v>
                </c:pt>
                <c:pt idx="5">
                  <c:v>5/30/2006</c:v>
                </c:pt>
                <c:pt idx="6">
                  <c:v>5/31/2006</c:v>
                </c:pt>
                <c:pt idx="7">
                  <c:v>6/1/2006</c:v>
                </c:pt>
                <c:pt idx="8">
                  <c:v>6/2/2006</c:v>
                </c:pt>
                <c:pt idx="9">
                  <c:v>6/5/2006</c:v>
                </c:pt>
                <c:pt idx="10">
                  <c:v>6/6/2006</c:v>
                </c:pt>
                <c:pt idx="11">
                  <c:v>6/7/2006</c:v>
                </c:pt>
                <c:pt idx="12">
                  <c:v>6/8/2006</c:v>
                </c:pt>
                <c:pt idx="13">
                  <c:v>6/9/2006</c:v>
                </c:pt>
                <c:pt idx="14">
                  <c:v>6/12/2006</c:v>
                </c:pt>
                <c:pt idx="15">
                  <c:v>6/13/2006</c:v>
                </c:pt>
                <c:pt idx="16">
                  <c:v>6/14/2006</c:v>
                </c:pt>
                <c:pt idx="17">
                  <c:v>6/15/2006</c:v>
                </c:pt>
                <c:pt idx="18">
                  <c:v>6/16/2006</c:v>
                </c:pt>
                <c:pt idx="19">
                  <c:v>6/19/2006</c:v>
                </c:pt>
                <c:pt idx="20">
                  <c:v>6/20/2006</c:v>
                </c:pt>
                <c:pt idx="21">
                  <c:v>6/21/2006</c:v>
                </c:pt>
                <c:pt idx="22">
                  <c:v>6/22/2006</c:v>
                </c:pt>
                <c:pt idx="23">
                  <c:v>6/23/2006</c:v>
                </c:pt>
                <c:pt idx="24">
                  <c:v>6/26/2006</c:v>
                </c:pt>
                <c:pt idx="25">
                  <c:v>6/27/2006</c:v>
                </c:pt>
                <c:pt idx="26">
                  <c:v>6/28/2006</c:v>
                </c:pt>
                <c:pt idx="27">
                  <c:v>6/29/2006</c:v>
                </c:pt>
                <c:pt idx="28">
                  <c:v>6/30/2006</c:v>
                </c:pt>
                <c:pt idx="29">
                  <c:v>7/3/2006</c:v>
                </c:pt>
                <c:pt idx="30">
                  <c:v>7/5/2006</c:v>
                </c:pt>
                <c:pt idx="31">
                  <c:v>7/6/2006</c:v>
                </c:pt>
                <c:pt idx="32">
                  <c:v>7/7/2006</c:v>
                </c:pt>
                <c:pt idx="33">
                  <c:v>7/10/2006</c:v>
                </c:pt>
                <c:pt idx="34">
                  <c:v>7/11/2006</c:v>
                </c:pt>
                <c:pt idx="35">
                  <c:v>7/12/2006</c:v>
                </c:pt>
                <c:pt idx="36">
                  <c:v>7/13/2006</c:v>
                </c:pt>
                <c:pt idx="37">
                  <c:v>7/14/2006</c:v>
                </c:pt>
                <c:pt idx="38">
                  <c:v>7/17/2006</c:v>
                </c:pt>
                <c:pt idx="39">
                  <c:v>7/18/2006</c:v>
                </c:pt>
                <c:pt idx="40">
                  <c:v>7/19/2006</c:v>
                </c:pt>
                <c:pt idx="41">
                  <c:v>7/20/2006</c:v>
                </c:pt>
                <c:pt idx="42">
                  <c:v>7/21/2006</c:v>
                </c:pt>
                <c:pt idx="43">
                  <c:v>7/24/2006</c:v>
                </c:pt>
                <c:pt idx="44">
                  <c:v>7/25/2006</c:v>
                </c:pt>
                <c:pt idx="45">
                  <c:v>7/26/2006</c:v>
                </c:pt>
                <c:pt idx="46">
                  <c:v>7/27/2006</c:v>
                </c:pt>
                <c:pt idx="47">
                  <c:v>7/28/2006</c:v>
                </c:pt>
                <c:pt idx="48">
                  <c:v>7/31/2006</c:v>
                </c:pt>
                <c:pt idx="49">
                  <c:v>8/1/2006</c:v>
                </c:pt>
                <c:pt idx="50">
                  <c:v>8/2/2006</c:v>
                </c:pt>
                <c:pt idx="51">
                  <c:v>8/3/2006</c:v>
                </c:pt>
                <c:pt idx="52">
                  <c:v>8/4/2006</c:v>
                </c:pt>
                <c:pt idx="53">
                  <c:v>8/7/2006</c:v>
                </c:pt>
                <c:pt idx="54">
                  <c:v>8/8/2006</c:v>
                </c:pt>
                <c:pt idx="55">
                  <c:v>8/9/2006</c:v>
                </c:pt>
                <c:pt idx="56">
                  <c:v>8/10/2006</c:v>
                </c:pt>
                <c:pt idx="57">
                  <c:v>8/11/2006</c:v>
                </c:pt>
                <c:pt idx="58">
                  <c:v>8/14/2006</c:v>
                </c:pt>
                <c:pt idx="59">
                  <c:v>8/15/2006</c:v>
                </c:pt>
                <c:pt idx="60">
                  <c:v>8/16/2006</c:v>
                </c:pt>
                <c:pt idx="61">
                  <c:v>8/17/2006</c:v>
                </c:pt>
                <c:pt idx="62">
                  <c:v>8/18/2006</c:v>
                </c:pt>
                <c:pt idx="63">
                  <c:v>8/21/2006</c:v>
                </c:pt>
                <c:pt idx="64">
                  <c:v>8/22/2006</c:v>
                </c:pt>
                <c:pt idx="65">
                  <c:v>8/23/2006</c:v>
                </c:pt>
                <c:pt idx="66">
                  <c:v>8/24/2006</c:v>
                </c:pt>
                <c:pt idx="67">
                  <c:v>8/25/2006</c:v>
                </c:pt>
                <c:pt idx="68">
                  <c:v>8/28/2006</c:v>
                </c:pt>
                <c:pt idx="69">
                  <c:v>8/29/2006</c:v>
                </c:pt>
                <c:pt idx="70">
                  <c:v>8/30/2006</c:v>
                </c:pt>
                <c:pt idx="71">
                  <c:v>8/31/2006</c:v>
                </c:pt>
                <c:pt idx="72">
                  <c:v>9/1/2006</c:v>
                </c:pt>
                <c:pt idx="73">
                  <c:v>9/5/2006</c:v>
                </c:pt>
                <c:pt idx="74">
                  <c:v>9/6/2006</c:v>
                </c:pt>
                <c:pt idx="75">
                  <c:v>9/7/2006</c:v>
                </c:pt>
                <c:pt idx="76">
                  <c:v>9/8/2006</c:v>
                </c:pt>
                <c:pt idx="77">
                  <c:v>9/11/2006</c:v>
                </c:pt>
                <c:pt idx="78">
                  <c:v>9/12/2006</c:v>
                </c:pt>
                <c:pt idx="79">
                  <c:v>9/13/2006</c:v>
                </c:pt>
                <c:pt idx="80">
                  <c:v>9/14/2006</c:v>
                </c:pt>
                <c:pt idx="81">
                  <c:v>9/15/2006</c:v>
                </c:pt>
                <c:pt idx="82">
                  <c:v>9/18/2006</c:v>
                </c:pt>
                <c:pt idx="83">
                  <c:v>9/19/2006</c:v>
                </c:pt>
                <c:pt idx="84">
                  <c:v>9/20/2006</c:v>
                </c:pt>
                <c:pt idx="85">
                  <c:v>9/21/2006</c:v>
                </c:pt>
                <c:pt idx="86">
                  <c:v>9/22/2006</c:v>
                </c:pt>
                <c:pt idx="87">
                  <c:v>9/25/2006</c:v>
                </c:pt>
                <c:pt idx="88">
                  <c:v>9/26/2006</c:v>
                </c:pt>
                <c:pt idx="89">
                  <c:v>9/27/2006</c:v>
                </c:pt>
                <c:pt idx="90">
                  <c:v>9/28/2006</c:v>
                </c:pt>
                <c:pt idx="91">
                  <c:v>9/29/2006</c:v>
                </c:pt>
                <c:pt idx="92">
                  <c:v>10/2/2006</c:v>
                </c:pt>
                <c:pt idx="93">
                  <c:v>10/3/2006</c:v>
                </c:pt>
                <c:pt idx="94">
                  <c:v>10/4/2006</c:v>
                </c:pt>
                <c:pt idx="95">
                  <c:v>10/5/2006</c:v>
                </c:pt>
                <c:pt idx="96">
                  <c:v>10/6/2006</c:v>
                </c:pt>
                <c:pt idx="97">
                  <c:v>10/9/2006</c:v>
                </c:pt>
                <c:pt idx="98">
                  <c:v>10/10/2006</c:v>
                </c:pt>
                <c:pt idx="99">
                  <c:v>10/11/2006</c:v>
                </c:pt>
                <c:pt idx="100">
                  <c:v>10/12/2006</c:v>
                </c:pt>
                <c:pt idx="101">
                  <c:v>10/13/2006</c:v>
                </c:pt>
                <c:pt idx="102">
                  <c:v>10/16/2006</c:v>
                </c:pt>
                <c:pt idx="103">
                  <c:v>10/17/2006</c:v>
                </c:pt>
                <c:pt idx="104">
                  <c:v>10/18/2006</c:v>
                </c:pt>
                <c:pt idx="105">
                  <c:v>10/19/2006</c:v>
                </c:pt>
                <c:pt idx="106">
                  <c:v>10/20/2006</c:v>
                </c:pt>
                <c:pt idx="107">
                  <c:v>10/23/2006</c:v>
                </c:pt>
                <c:pt idx="108">
                  <c:v>10/24/2006</c:v>
                </c:pt>
                <c:pt idx="109">
                  <c:v>10/25/2006</c:v>
                </c:pt>
                <c:pt idx="110">
                  <c:v>10/26/2006</c:v>
                </c:pt>
                <c:pt idx="111">
                  <c:v>10/27/2006</c:v>
                </c:pt>
                <c:pt idx="112">
                  <c:v>10/30/2006</c:v>
                </c:pt>
                <c:pt idx="113">
                  <c:v>10/31/2006</c:v>
                </c:pt>
                <c:pt idx="114">
                  <c:v>11/1/2006</c:v>
                </c:pt>
                <c:pt idx="115">
                  <c:v>11/2/2006</c:v>
                </c:pt>
                <c:pt idx="116">
                  <c:v>11/3/2006</c:v>
                </c:pt>
                <c:pt idx="117">
                  <c:v>11/6/2006</c:v>
                </c:pt>
                <c:pt idx="118">
                  <c:v>11/7/2006</c:v>
                </c:pt>
                <c:pt idx="119">
                  <c:v>11/8/2006</c:v>
                </c:pt>
                <c:pt idx="120">
                  <c:v>11/9/2006</c:v>
                </c:pt>
                <c:pt idx="121">
                  <c:v>11/10/2006</c:v>
                </c:pt>
                <c:pt idx="122">
                  <c:v>11/13/2006</c:v>
                </c:pt>
                <c:pt idx="123">
                  <c:v>11/14/2006</c:v>
                </c:pt>
                <c:pt idx="124">
                  <c:v>11/15/2006</c:v>
                </c:pt>
                <c:pt idx="125">
                  <c:v>11/16/2006</c:v>
                </c:pt>
                <c:pt idx="126">
                  <c:v>11/17/2006</c:v>
                </c:pt>
                <c:pt idx="127">
                  <c:v>11/20/2006</c:v>
                </c:pt>
                <c:pt idx="128">
                  <c:v>11/21/2006</c:v>
                </c:pt>
                <c:pt idx="129">
                  <c:v>11/22/2006</c:v>
                </c:pt>
                <c:pt idx="130">
                  <c:v>11/24/2006</c:v>
                </c:pt>
                <c:pt idx="131">
                  <c:v>11/27/2006</c:v>
                </c:pt>
                <c:pt idx="132">
                  <c:v>11/28/2006</c:v>
                </c:pt>
                <c:pt idx="133">
                  <c:v>11/29/2006</c:v>
                </c:pt>
                <c:pt idx="134">
                  <c:v>11/30/2006</c:v>
                </c:pt>
                <c:pt idx="135">
                  <c:v>12/1/2006</c:v>
                </c:pt>
                <c:pt idx="136">
                  <c:v>12/4/2006</c:v>
                </c:pt>
                <c:pt idx="137">
                  <c:v>12/5/2006</c:v>
                </c:pt>
                <c:pt idx="138">
                  <c:v>12/6/2006</c:v>
                </c:pt>
                <c:pt idx="139">
                  <c:v>12/7/2006</c:v>
                </c:pt>
                <c:pt idx="140">
                  <c:v>12/8/2006</c:v>
                </c:pt>
                <c:pt idx="141">
                  <c:v>12/11/2006</c:v>
                </c:pt>
                <c:pt idx="142">
                  <c:v>12/12/2006</c:v>
                </c:pt>
                <c:pt idx="143">
                  <c:v>12/13/2006</c:v>
                </c:pt>
                <c:pt idx="144">
                  <c:v>12/14/2006</c:v>
                </c:pt>
                <c:pt idx="145">
                  <c:v>12/15/2006</c:v>
                </c:pt>
                <c:pt idx="146">
                  <c:v>12/18/2006</c:v>
                </c:pt>
                <c:pt idx="147">
                  <c:v>12/19/2006</c:v>
                </c:pt>
                <c:pt idx="148">
                  <c:v>12/20/2006</c:v>
                </c:pt>
                <c:pt idx="149">
                  <c:v>12/21/2006</c:v>
                </c:pt>
                <c:pt idx="150">
                  <c:v>12/22/2006</c:v>
                </c:pt>
                <c:pt idx="151">
                  <c:v>12/26/2006</c:v>
                </c:pt>
                <c:pt idx="152">
                  <c:v>12/27/2006</c:v>
                </c:pt>
                <c:pt idx="153">
                  <c:v>12/28/2006</c:v>
                </c:pt>
                <c:pt idx="154">
                  <c:v>12/29/2006</c:v>
                </c:pt>
                <c:pt idx="155">
                  <c:v>1/3/2007</c:v>
                </c:pt>
                <c:pt idx="156">
                  <c:v>1/4/2007</c:v>
                </c:pt>
                <c:pt idx="157">
                  <c:v>1/5/2007</c:v>
                </c:pt>
                <c:pt idx="158">
                  <c:v>1/8/2007</c:v>
                </c:pt>
                <c:pt idx="159">
                  <c:v>1/9/2007</c:v>
                </c:pt>
                <c:pt idx="160">
                  <c:v>1/10/2007</c:v>
                </c:pt>
                <c:pt idx="161">
                  <c:v>1/11/2007</c:v>
                </c:pt>
                <c:pt idx="162">
                  <c:v>1/12/2007</c:v>
                </c:pt>
                <c:pt idx="163">
                  <c:v>1/16/2007</c:v>
                </c:pt>
                <c:pt idx="164">
                  <c:v>1/17/2007</c:v>
                </c:pt>
                <c:pt idx="165">
                  <c:v>1/18/2007</c:v>
                </c:pt>
                <c:pt idx="166">
                  <c:v>1/19/2007</c:v>
                </c:pt>
                <c:pt idx="167">
                  <c:v>1/22/2007</c:v>
                </c:pt>
                <c:pt idx="168">
                  <c:v>1/23/2007</c:v>
                </c:pt>
                <c:pt idx="169">
                  <c:v>1/24/2007</c:v>
                </c:pt>
                <c:pt idx="170">
                  <c:v>1/25/2007</c:v>
                </c:pt>
                <c:pt idx="171">
                  <c:v>1/26/2007</c:v>
                </c:pt>
                <c:pt idx="172">
                  <c:v>1/29/2007</c:v>
                </c:pt>
                <c:pt idx="173">
                  <c:v>1/30/2007</c:v>
                </c:pt>
                <c:pt idx="174">
                  <c:v>1/31/2007</c:v>
                </c:pt>
                <c:pt idx="175">
                  <c:v>2/1/2007</c:v>
                </c:pt>
                <c:pt idx="176">
                  <c:v>2/2/2007</c:v>
                </c:pt>
                <c:pt idx="177">
                  <c:v>2/5/2007</c:v>
                </c:pt>
                <c:pt idx="178">
                  <c:v>2/6/2007</c:v>
                </c:pt>
                <c:pt idx="179">
                  <c:v>2/7/2007</c:v>
                </c:pt>
                <c:pt idx="180">
                  <c:v>2/8/2007</c:v>
                </c:pt>
                <c:pt idx="181">
                  <c:v>2/9/2007</c:v>
                </c:pt>
                <c:pt idx="182">
                  <c:v>2/12/2007</c:v>
                </c:pt>
                <c:pt idx="183">
                  <c:v>2/13/2007</c:v>
                </c:pt>
                <c:pt idx="184">
                  <c:v>2/14/2007</c:v>
                </c:pt>
                <c:pt idx="185">
                  <c:v>2/15/2007</c:v>
                </c:pt>
                <c:pt idx="186">
                  <c:v>2/16/2007</c:v>
                </c:pt>
                <c:pt idx="187">
                  <c:v>2/20/2007</c:v>
                </c:pt>
                <c:pt idx="188">
                  <c:v>2/21/2007</c:v>
                </c:pt>
                <c:pt idx="189">
                  <c:v>2/22/2007</c:v>
                </c:pt>
                <c:pt idx="190">
                  <c:v>2/23/2007</c:v>
                </c:pt>
                <c:pt idx="191">
                  <c:v>2/26/2007</c:v>
                </c:pt>
                <c:pt idx="192">
                  <c:v>2/27/2007</c:v>
                </c:pt>
                <c:pt idx="193">
                  <c:v>2/28/2007</c:v>
                </c:pt>
                <c:pt idx="194">
                  <c:v>3/1/2007</c:v>
                </c:pt>
                <c:pt idx="195">
                  <c:v>3/2/2007</c:v>
                </c:pt>
                <c:pt idx="196">
                  <c:v>3/5/2007</c:v>
                </c:pt>
                <c:pt idx="197">
                  <c:v>3/6/2007</c:v>
                </c:pt>
                <c:pt idx="198">
                  <c:v>3/7/2007</c:v>
                </c:pt>
                <c:pt idx="199">
                  <c:v>3/8/2007</c:v>
                </c:pt>
                <c:pt idx="200">
                  <c:v>3/9/2007</c:v>
                </c:pt>
                <c:pt idx="201">
                  <c:v>3/12/2007</c:v>
                </c:pt>
                <c:pt idx="202">
                  <c:v>3/13/2007</c:v>
                </c:pt>
                <c:pt idx="203">
                  <c:v>3/14/2007</c:v>
                </c:pt>
                <c:pt idx="204">
                  <c:v>3/15/2007</c:v>
                </c:pt>
                <c:pt idx="205">
                  <c:v>3/16/2007</c:v>
                </c:pt>
                <c:pt idx="206">
                  <c:v>3/19/2007</c:v>
                </c:pt>
                <c:pt idx="207">
                  <c:v>3/20/2007</c:v>
                </c:pt>
                <c:pt idx="208">
                  <c:v>3/21/2007</c:v>
                </c:pt>
                <c:pt idx="209">
                  <c:v>3/22/2007</c:v>
                </c:pt>
                <c:pt idx="210">
                  <c:v>3/23/2007</c:v>
                </c:pt>
                <c:pt idx="211">
                  <c:v>3/26/2007</c:v>
                </c:pt>
                <c:pt idx="212">
                  <c:v>3/27/2007</c:v>
                </c:pt>
                <c:pt idx="213">
                  <c:v>3/28/2007</c:v>
                </c:pt>
                <c:pt idx="214">
                  <c:v>3/29/2007</c:v>
                </c:pt>
                <c:pt idx="215">
                  <c:v>3/30/2007</c:v>
                </c:pt>
                <c:pt idx="216">
                  <c:v>4/2/2007</c:v>
                </c:pt>
                <c:pt idx="217">
                  <c:v>4/3/2007</c:v>
                </c:pt>
                <c:pt idx="218">
                  <c:v>4/4/2007</c:v>
                </c:pt>
                <c:pt idx="219">
                  <c:v>4/5/2007</c:v>
                </c:pt>
                <c:pt idx="220">
                  <c:v>4/9/2007</c:v>
                </c:pt>
                <c:pt idx="221">
                  <c:v>4/10/2007</c:v>
                </c:pt>
                <c:pt idx="222">
                  <c:v>4/11/2007</c:v>
                </c:pt>
                <c:pt idx="223">
                  <c:v>4/12/2007</c:v>
                </c:pt>
                <c:pt idx="224">
                  <c:v>4/13/2007</c:v>
                </c:pt>
                <c:pt idx="225">
                  <c:v>4/16/2007</c:v>
                </c:pt>
                <c:pt idx="226">
                  <c:v>4/17/2007</c:v>
                </c:pt>
                <c:pt idx="227">
                  <c:v>4/18/2007</c:v>
                </c:pt>
                <c:pt idx="228">
                  <c:v>4/19/2007</c:v>
                </c:pt>
                <c:pt idx="229">
                  <c:v>4/20/2007</c:v>
                </c:pt>
                <c:pt idx="230">
                  <c:v>4/23/2007</c:v>
                </c:pt>
                <c:pt idx="231">
                  <c:v>4/24/2007</c:v>
                </c:pt>
                <c:pt idx="232">
                  <c:v>4/25/2007</c:v>
                </c:pt>
                <c:pt idx="233">
                  <c:v>4/26/2007</c:v>
                </c:pt>
                <c:pt idx="234">
                  <c:v>4/27/2007</c:v>
                </c:pt>
                <c:pt idx="235">
                  <c:v>4/30/2007</c:v>
                </c:pt>
                <c:pt idx="236">
                  <c:v>5/1/2007</c:v>
                </c:pt>
                <c:pt idx="237">
                  <c:v>5/2/2007</c:v>
                </c:pt>
                <c:pt idx="238">
                  <c:v>5/3/2007</c:v>
                </c:pt>
                <c:pt idx="239">
                  <c:v>5/4/2007</c:v>
                </c:pt>
                <c:pt idx="240">
                  <c:v>5/7/2007</c:v>
                </c:pt>
                <c:pt idx="241">
                  <c:v>5/8/2007</c:v>
                </c:pt>
                <c:pt idx="242">
                  <c:v>5/9/2007</c:v>
                </c:pt>
                <c:pt idx="243">
                  <c:v>5/10/2007</c:v>
                </c:pt>
                <c:pt idx="244">
                  <c:v>5/11/2007</c:v>
                </c:pt>
                <c:pt idx="245">
                  <c:v>5/14/2007</c:v>
                </c:pt>
                <c:pt idx="246">
                  <c:v>5/15/2007</c:v>
                </c:pt>
                <c:pt idx="247">
                  <c:v>5/16/2007</c:v>
                </c:pt>
                <c:pt idx="248">
                  <c:v>5/17/2007</c:v>
                </c:pt>
                <c:pt idx="249">
                  <c:v>5/18/2007</c:v>
                </c:pt>
                <c:pt idx="250">
                  <c:v>5/21/2007</c:v>
                </c:pt>
                <c:pt idx="251">
                  <c:v>5/22/2007</c:v>
                </c:pt>
                <c:pt idx="252">
                  <c:v>5/23/2007</c:v>
                </c:pt>
                <c:pt idx="253">
                  <c:v>5/24/2007</c:v>
                </c:pt>
                <c:pt idx="254">
                  <c:v>5/25/2007</c:v>
                </c:pt>
                <c:pt idx="255">
                  <c:v>5/29/2007</c:v>
                </c:pt>
                <c:pt idx="256">
                  <c:v>5/30/2007</c:v>
                </c:pt>
                <c:pt idx="257">
                  <c:v>5/31/2007</c:v>
                </c:pt>
                <c:pt idx="258">
                  <c:v>6/1/2007</c:v>
                </c:pt>
                <c:pt idx="259">
                  <c:v>6/4/2007</c:v>
                </c:pt>
                <c:pt idx="260">
                  <c:v>6/5/2007</c:v>
                </c:pt>
                <c:pt idx="261">
                  <c:v>6/6/2007</c:v>
                </c:pt>
                <c:pt idx="262">
                  <c:v>6/7/2007</c:v>
                </c:pt>
                <c:pt idx="263">
                  <c:v>6/8/2007</c:v>
                </c:pt>
                <c:pt idx="264">
                  <c:v>6/11/2007</c:v>
                </c:pt>
                <c:pt idx="265">
                  <c:v>6/12/2007</c:v>
                </c:pt>
                <c:pt idx="266">
                  <c:v>6/13/2007</c:v>
                </c:pt>
                <c:pt idx="267">
                  <c:v>6/14/2007</c:v>
                </c:pt>
                <c:pt idx="268">
                  <c:v>6/15/2007</c:v>
                </c:pt>
                <c:pt idx="269">
                  <c:v>6/18/2007</c:v>
                </c:pt>
                <c:pt idx="270">
                  <c:v>6/19/2007</c:v>
                </c:pt>
                <c:pt idx="271">
                  <c:v>6/20/2007</c:v>
                </c:pt>
                <c:pt idx="272">
                  <c:v>6/21/2007</c:v>
                </c:pt>
                <c:pt idx="273">
                  <c:v>6/22/2007</c:v>
                </c:pt>
                <c:pt idx="274">
                  <c:v>6/25/2007</c:v>
                </c:pt>
                <c:pt idx="275">
                  <c:v>6/26/2007</c:v>
                </c:pt>
                <c:pt idx="276">
                  <c:v>6/27/2007</c:v>
                </c:pt>
                <c:pt idx="277">
                  <c:v>6/28/2007</c:v>
                </c:pt>
                <c:pt idx="278">
                  <c:v>6/29/2007</c:v>
                </c:pt>
                <c:pt idx="279">
                  <c:v>7/2/2007</c:v>
                </c:pt>
                <c:pt idx="280">
                  <c:v>7/3/2007</c:v>
                </c:pt>
                <c:pt idx="281">
                  <c:v>7/5/2007</c:v>
                </c:pt>
                <c:pt idx="282">
                  <c:v>7/6/2007</c:v>
                </c:pt>
                <c:pt idx="283">
                  <c:v>7/9/2007</c:v>
                </c:pt>
                <c:pt idx="284">
                  <c:v>7/10/2007</c:v>
                </c:pt>
                <c:pt idx="285">
                  <c:v>7/11/2007</c:v>
                </c:pt>
                <c:pt idx="286">
                  <c:v>7/12/2007</c:v>
                </c:pt>
                <c:pt idx="287">
                  <c:v>7/13/2007</c:v>
                </c:pt>
                <c:pt idx="288">
                  <c:v>7/16/2007</c:v>
                </c:pt>
                <c:pt idx="289">
                  <c:v>7/17/2007</c:v>
                </c:pt>
                <c:pt idx="290">
                  <c:v>7/18/2007</c:v>
                </c:pt>
                <c:pt idx="291">
                  <c:v>7/19/2007</c:v>
                </c:pt>
                <c:pt idx="292">
                  <c:v>7/20/2007</c:v>
                </c:pt>
                <c:pt idx="293">
                  <c:v>7/23/2007</c:v>
                </c:pt>
                <c:pt idx="294">
                  <c:v>7/24/2007</c:v>
                </c:pt>
                <c:pt idx="295">
                  <c:v>7/25/2007</c:v>
                </c:pt>
                <c:pt idx="296">
                  <c:v>7/26/2007</c:v>
                </c:pt>
                <c:pt idx="297">
                  <c:v>7/27/2007</c:v>
                </c:pt>
                <c:pt idx="298">
                  <c:v>7/30/2007</c:v>
                </c:pt>
                <c:pt idx="299">
                  <c:v>7/31/2007</c:v>
                </c:pt>
                <c:pt idx="300">
                  <c:v>8/1/2007</c:v>
                </c:pt>
                <c:pt idx="301">
                  <c:v>8/2/2007</c:v>
                </c:pt>
                <c:pt idx="302">
                  <c:v>8/3/2007</c:v>
                </c:pt>
                <c:pt idx="303">
                  <c:v>8/6/2007</c:v>
                </c:pt>
                <c:pt idx="304">
                  <c:v>8/7/2007</c:v>
                </c:pt>
                <c:pt idx="305">
                  <c:v>8/8/2007</c:v>
                </c:pt>
                <c:pt idx="306">
                  <c:v>8/9/2007</c:v>
                </c:pt>
                <c:pt idx="307">
                  <c:v>8/10/2007</c:v>
                </c:pt>
                <c:pt idx="308">
                  <c:v>8/13/2007</c:v>
                </c:pt>
                <c:pt idx="309">
                  <c:v>8/14/2007</c:v>
                </c:pt>
                <c:pt idx="310">
                  <c:v>8/15/2007</c:v>
                </c:pt>
                <c:pt idx="311">
                  <c:v>8/16/2007</c:v>
                </c:pt>
                <c:pt idx="312">
                  <c:v>8/17/2007</c:v>
                </c:pt>
                <c:pt idx="313">
                  <c:v>8/20/2007</c:v>
                </c:pt>
                <c:pt idx="314">
                  <c:v>8/21/2007</c:v>
                </c:pt>
                <c:pt idx="315">
                  <c:v>8/22/2007</c:v>
                </c:pt>
                <c:pt idx="316">
                  <c:v>8/23/2007</c:v>
                </c:pt>
                <c:pt idx="317">
                  <c:v>8/24/2007</c:v>
                </c:pt>
                <c:pt idx="318">
                  <c:v>8/27/2007</c:v>
                </c:pt>
                <c:pt idx="319">
                  <c:v>8/28/2007</c:v>
                </c:pt>
                <c:pt idx="320">
                  <c:v>8/29/2007</c:v>
                </c:pt>
                <c:pt idx="321">
                  <c:v>8/30/2007</c:v>
                </c:pt>
                <c:pt idx="322">
                  <c:v>8/31/2007</c:v>
                </c:pt>
                <c:pt idx="323">
                  <c:v>9/4/2007</c:v>
                </c:pt>
                <c:pt idx="324">
                  <c:v>9/5/2007</c:v>
                </c:pt>
                <c:pt idx="325">
                  <c:v>9/6/2007</c:v>
                </c:pt>
                <c:pt idx="326">
                  <c:v>9/7/2007</c:v>
                </c:pt>
                <c:pt idx="327">
                  <c:v>9/10/2007</c:v>
                </c:pt>
                <c:pt idx="328">
                  <c:v>9/11/2007</c:v>
                </c:pt>
                <c:pt idx="329">
                  <c:v>9/12/2007</c:v>
                </c:pt>
                <c:pt idx="330">
                  <c:v>9/13/2007</c:v>
                </c:pt>
                <c:pt idx="331">
                  <c:v>9/14/2007</c:v>
                </c:pt>
                <c:pt idx="332">
                  <c:v>9/17/2007</c:v>
                </c:pt>
                <c:pt idx="333">
                  <c:v>9/18/2007</c:v>
                </c:pt>
                <c:pt idx="334">
                  <c:v>9/19/2007</c:v>
                </c:pt>
                <c:pt idx="335">
                  <c:v>9/20/2007</c:v>
                </c:pt>
                <c:pt idx="336">
                  <c:v>9/21/2007</c:v>
                </c:pt>
                <c:pt idx="337">
                  <c:v>9/24/2007</c:v>
                </c:pt>
                <c:pt idx="338">
                  <c:v>9/25/2007</c:v>
                </c:pt>
                <c:pt idx="339">
                  <c:v>9/26/2007</c:v>
                </c:pt>
                <c:pt idx="340">
                  <c:v>9/27/2007</c:v>
                </c:pt>
                <c:pt idx="341">
                  <c:v>9/28/2007</c:v>
                </c:pt>
                <c:pt idx="342">
                  <c:v>10/1/2007</c:v>
                </c:pt>
                <c:pt idx="343">
                  <c:v>10/2/2007</c:v>
                </c:pt>
                <c:pt idx="344">
                  <c:v>10/3/2007</c:v>
                </c:pt>
                <c:pt idx="345">
                  <c:v>10/4/2007</c:v>
                </c:pt>
                <c:pt idx="346">
                  <c:v>10/5/2007</c:v>
                </c:pt>
                <c:pt idx="347">
                  <c:v>10/8/2007</c:v>
                </c:pt>
                <c:pt idx="348">
                  <c:v>10/9/2007</c:v>
                </c:pt>
                <c:pt idx="349">
                  <c:v>10/10/2007</c:v>
                </c:pt>
                <c:pt idx="350">
                  <c:v>10/11/2007</c:v>
                </c:pt>
                <c:pt idx="351">
                  <c:v>10/12/2007</c:v>
                </c:pt>
                <c:pt idx="352">
                  <c:v>10/15/2007</c:v>
                </c:pt>
                <c:pt idx="353">
                  <c:v>10/16/2007</c:v>
                </c:pt>
                <c:pt idx="354">
                  <c:v>10/17/2007</c:v>
                </c:pt>
                <c:pt idx="355">
                  <c:v>10/18/2007</c:v>
                </c:pt>
                <c:pt idx="356">
                  <c:v>10/19/2007</c:v>
                </c:pt>
                <c:pt idx="357">
                  <c:v>10/22/2007</c:v>
                </c:pt>
                <c:pt idx="358">
                  <c:v>10/23/2007</c:v>
                </c:pt>
                <c:pt idx="359">
                  <c:v>10/24/2007</c:v>
                </c:pt>
                <c:pt idx="360">
                  <c:v>10/25/2007</c:v>
                </c:pt>
                <c:pt idx="361">
                  <c:v>10/26/2007</c:v>
                </c:pt>
                <c:pt idx="362">
                  <c:v>10/29/2007</c:v>
                </c:pt>
                <c:pt idx="363">
                  <c:v>10/30/2007</c:v>
                </c:pt>
                <c:pt idx="364">
                  <c:v>10/31/2007</c:v>
                </c:pt>
                <c:pt idx="365">
                  <c:v>11/1/2007</c:v>
                </c:pt>
                <c:pt idx="366">
                  <c:v>11/2/2007</c:v>
                </c:pt>
                <c:pt idx="367">
                  <c:v>11/5/2007</c:v>
                </c:pt>
                <c:pt idx="368">
                  <c:v>11/6/2007</c:v>
                </c:pt>
                <c:pt idx="369">
                  <c:v>11/7/2007</c:v>
                </c:pt>
                <c:pt idx="370">
                  <c:v>11/8/2007</c:v>
                </c:pt>
                <c:pt idx="371">
                  <c:v>11/9/2007</c:v>
                </c:pt>
                <c:pt idx="372">
                  <c:v>11/12/2007</c:v>
                </c:pt>
                <c:pt idx="373">
                  <c:v>11/13/2007</c:v>
                </c:pt>
                <c:pt idx="374">
                  <c:v>11/14/2007</c:v>
                </c:pt>
                <c:pt idx="375">
                  <c:v>11/15/2007</c:v>
                </c:pt>
                <c:pt idx="376">
                  <c:v>11/16/2007</c:v>
                </c:pt>
                <c:pt idx="377">
                  <c:v>11/19/2007</c:v>
                </c:pt>
                <c:pt idx="378">
                  <c:v>11/20/2007</c:v>
                </c:pt>
                <c:pt idx="379">
                  <c:v>11/21/2007</c:v>
                </c:pt>
                <c:pt idx="380">
                  <c:v>11/23/2007</c:v>
                </c:pt>
                <c:pt idx="381">
                  <c:v>11/26/2007</c:v>
                </c:pt>
                <c:pt idx="382">
                  <c:v>11/27/2007</c:v>
                </c:pt>
                <c:pt idx="383">
                  <c:v>11/28/2007</c:v>
                </c:pt>
                <c:pt idx="384">
                  <c:v>11/29/2007</c:v>
                </c:pt>
                <c:pt idx="385">
                  <c:v>11/30/2007</c:v>
                </c:pt>
              </c:strCache>
            </c:strRef>
          </c:xVal>
          <c:yVal>
            <c:numRef>
              <c:f>'pair trading'!$M$1:$M$713</c:f>
              <c:numCache>
                <c:formatCode>General</c:formatCode>
                <c:ptCount val="713"/>
                <c:pt idx="50">
                  <c:v>0.60246993144248551</c:v>
                </c:pt>
                <c:pt idx="51">
                  <c:v>0.60347699826149803</c:v>
                </c:pt>
                <c:pt idx="52">
                  <c:v>0.60439328881906285</c:v>
                </c:pt>
                <c:pt idx="53">
                  <c:v>0.60498495219085635</c:v>
                </c:pt>
                <c:pt idx="54">
                  <c:v>0.60555623188297392</c:v>
                </c:pt>
                <c:pt idx="55">
                  <c:v>0.60638574871036288</c:v>
                </c:pt>
                <c:pt idx="56">
                  <c:v>0.60685407504993172</c:v>
                </c:pt>
                <c:pt idx="57">
                  <c:v>0.60687572404842716</c:v>
                </c:pt>
                <c:pt idx="58">
                  <c:v>0.60677230565042573</c:v>
                </c:pt>
                <c:pt idx="59">
                  <c:v>0.60715899499754589</c:v>
                </c:pt>
                <c:pt idx="60">
                  <c:v>0.60786803506266118</c:v>
                </c:pt>
                <c:pt idx="61">
                  <c:v>0.60880309853260994</c:v>
                </c:pt>
                <c:pt idx="62">
                  <c:v>0.60979423116432296</c:v>
                </c:pt>
                <c:pt idx="63">
                  <c:v>0.61109109077320345</c:v>
                </c:pt>
                <c:pt idx="64">
                  <c:v>0.61288534486828861</c:v>
                </c:pt>
                <c:pt idx="65">
                  <c:v>0.61442388609895071</c:v>
                </c:pt>
                <c:pt idx="66">
                  <c:v>0.61541844926397882</c:v>
                </c:pt>
                <c:pt idx="67">
                  <c:v>0.61616807523728712</c:v>
                </c:pt>
                <c:pt idx="68">
                  <c:v>0.61699625331418406</c:v>
                </c:pt>
                <c:pt idx="69">
                  <c:v>0.61798663047372138</c:v>
                </c:pt>
                <c:pt idx="70">
                  <c:v>0.61886519326031431</c:v>
                </c:pt>
                <c:pt idx="71">
                  <c:v>0.6195979812293646</c:v>
                </c:pt>
                <c:pt idx="72">
                  <c:v>0.62040747467551538</c:v>
                </c:pt>
                <c:pt idx="73">
                  <c:v>0.62118417272167792</c:v>
                </c:pt>
                <c:pt idx="74">
                  <c:v>0.62188097014995991</c:v>
                </c:pt>
                <c:pt idx="75">
                  <c:v>0.62273328637742176</c:v>
                </c:pt>
                <c:pt idx="76">
                  <c:v>0.62340051637825633</c:v>
                </c:pt>
                <c:pt idx="77">
                  <c:v>0.6230889400065992</c:v>
                </c:pt>
                <c:pt idx="78">
                  <c:v>0.62281939873033465</c:v>
                </c:pt>
                <c:pt idx="79">
                  <c:v>0.62228252506511139</c:v>
                </c:pt>
                <c:pt idx="80">
                  <c:v>0.62190677042269149</c:v>
                </c:pt>
                <c:pt idx="81">
                  <c:v>0.62157657603719119</c:v>
                </c:pt>
                <c:pt idx="82">
                  <c:v>0.62152996112946401</c:v>
                </c:pt>
                <c:pt idx="83">
                  <c:v>0.62124564915248282</c:v>
                </c:pt>
                <c:pt idx="84">
                  <c:v>0.62078773299891776</c:v>
                </c:pt>
                <c:pt idx="85">
                  <c:v>0.6206317196511032</c:v>
                </c:pt>
                <c:pt idx="86">
                  <c:v>0.62085073430032367</c:v>
                </c:pt>
                <c:pt idx="87">
                  <c:v>0.62079516122242717</c:v>
                </c:pt>
                <c:pt idx="88">
                  <c:v>0.62123030337761043</c:v>
                </c:pt>
                <c:pt idx="89">
                  <c:v>0.62163232419126813</c:v>
                </c:pt>
                <c:pt idx="90">
                  <c:v>0.62165512824931535</c:v>
                </c:pt>
                <c:pt idx="91">
                  <c:v>0.62186785156494395</c:v>
                </c:pt>
                <c:pt idx="92">
                  <c:v>0.62234169994335831</c:v>
                </c:pt>
                <c:pt idx="93">
                  <c:v>0.62205843778727821</c:v>
                </c:pt>
                <c:pt idx="94">
                  <c:v>0.62179329799415961</c:v>
                </c:pt>
                <c:pt idx="95">
                  <c:v>0.62154524186558069</c:v>
                </c:pt>
                <c:pt idx="96">
                  <c:v>0.62168320096977747</c:v>
                </c:pt>
                <c:pt idx="97">
                  <c:v>0.62131302313620229</c:v>
                </c:pt>
                <c:pt idx="98">
                  <c:v>0.6211198784632469</c:v>
                </c:pt>
                <c:pt idx="99">
                  <c:v>0.62065014117920303</c:v>
                </c:pt>
                <c:pt idx="100">
                  <c:v>0.62016500943562636</c:v>
                </c:pt>
                <c:pt idx="101">
                  <c:v>0.61994103177124416</c:v>
                </c:pt>
                <c:pt idx="102">
                  <c:v>0.61981208139474886</c:v>
                </c:pt>
                <c:pt idx="103">
                  <c:v>0.61958289366303332</c:v>
                </c:pt>
                <c:pt idx="104">
                  <c:v>0.6191768298780671</c:v>
                </c:pt>
                <c:pt idx="105">
                  <c:v>0.61885292846189544</c:v>
                </c:pt>
                <c:pt idx="106">
                  <c:v>0.61844827682996451</c:v>
                </c:pt>
                <c:pt idx="107">
                  <c:v>0.61860246788927942</c:v>
                </c:pt>
                <c:pt idx="108">
                  <c:v>0.61886927705477068</c:v>
                </c:pt>
                <c:pt idx="109">
                  <c:v>0.61914334075845534</c:v>
                </c:pt>
                <c:pt idx="110">
                  <c:v>0.61917073701232317</c:v>
                </c:pt>
                <c:pt idx="111">
                  <c:v>0.61902913805260196</c:v>
                </c:pt>
                <c:pt idx="112">
                  <c:v>0.61881035379662253</c:v>
                </c:pt>
                <c:pt idx="113">
                  <c:v>0.61851000277704082</c:v>
                </c:pt>
                <c:pt idx="114">
                  <c:v>0.61785779554205456</c:v>
                </c:pt>
                <c:pt idx="115">
                  <c:v>0.61718318229267222</c:v>
                </c:pt>
                <c:pt idx="116">
                  <c:v>0.61676810050869635</c:v>
                </c:pt>
                <c:pt idx="117">
                  <c:v>0.61624541973688418</c:v>
                </c:pt>
                <c:pt idx="118">
                  <c:v>0.61585709702599434</c:v>
                </c:pt>
                <c:pt idx="119">
                  <c:v>0.61546453769115961</c:v>
                </c:pt>
                <c:pt idx="120">
                  <c:v>0.6152734425892441</c:v>
                </c:pt>
                <c:pt idx="121">
                  <c:v>0.61472937454622356</c:v>
                </c:pt>
                <c:pt idx="122">
                  <c:v>0.61408849821351741</c:v>
                </c:pt>
                <c:pt idx="123">
                  <c:v>0.61326300225933017</c:v>
                </c:pt>
                <c:pt idx="124">
                  <c:v>0.61257241342745716</c:v>
                </c:pt>
                <c:pt idx="125">
                  <c:v>0.61159072691628447</c:v>
                </c:pt>
                <c:pt idx="126">
                  <c:v>0.61074073554337294</c:v>
                </c:pt>
                <c:pt idx="127">
                  <c:v>0.61038181763865618</c:v>
                </c:pt>
                <c:pt idx="128">
                  <c:v>0.61043762630673581</c:v>
                </c:pt>
                <c:pt idx="129">
                  <c:v>0.61046684554931507</c:v>
                </c:pt>
                <c:pt idx="130">
                  <c:v>0.61080853405000279</c:v>
                </c:pt>
                <c:pt idx="131">
                  <c:v>0.61107675015445584</c:v>
                </c:pt>
                <c:pt idx="132">
                  <c:v>0.61136746077239645</c:v>
                </c:pt>
                <c:pt idx="133">
                  <c:v>0.61201314772923565</c:v>
                </c:pt>
                <c:pt idx="134">
                  <c:v>0.61304869793719208</c:v>
                </c:pt>
                <c:pt idx="135">
                  <c:v>0.61399238258369992</c:v>
                </c:pt>
                <c:pt idx="136">
                  <c:v>0.61520311992980847</c:v>
                </c:pt>
                <c:pt idx="137">
                  <c:v>0.61645093977960297</c:v>
                </c:pt>
                <c:pt idx="138">
                  <c:v>0.61736680125360588</c:v>
                </c:pt>
                <c:pt idx="139">
                  <c:v>0.61834839360835336</c:v>
                </c:pt>
                <c:pt idx="140">
                  <c:v>0.61936838689940321</c:v>
                </c:pt>
                <c:pt idx="141">
                  <c:v>0.62042540488892706</c:v>
                </c:pt>
                <c:pt idx="142">
                  <c:v>0.621250748352983</c:v>
                </c:pt>
                <c:pt idx="143">
                  <c:v>0.62246175678270199</c:v>
                </c:pt>
                <c:pt idx="144">
                  <c:v>0.62353242796785402</c:v>
                </c:pt>
                <c:pt idx="145">
                  <c:v>0.62443849573048893</c:v>
                </c:pt>
                <c:pt idx="146">
                  <c:v>0.62525913762186025</c:v>
                </c:pt>
                <c:pt idx="147">
                  <c:v>0.62641659343465583</c:v>
                </c:pt>
                <c:pt idx="148">
                  <c:v>0.62721421211621864</c:v>
                </c:pt>
                <c:pt idx="149">
                  <c:v>0.62806891059137437</c:v>
                </c:pt>
                <c:pt idx="150">
                  <c:v>0.62858353501845832</c:v>
                </c:pt>
                <c:pt idx="151">
                  <c:v>0.62899079378875344</c:v>
                </c:pt>
                <c:pt idx="152">
                  <c:v>0.62962608525534858</c:v>
                </c:pt>
                <c:pt idx="153">
                  <c:v>0.63022482721981954</c:v>
                </c:pt>
                <c:pt idx="154">
                  <c:v>0.6308778362770725</c:v>
                </c:pt>
                <c:pt idx="155">
                  <c:v>0.63102227684049339</c:v>
                </c:pt>
                <c:pt idx="156">
                  <c:v>0.63113252393834995</c:v>
                </c:pt>
                <c:pt idx="157">
                  <c:v>0.63104236503032518</c:v>
                </c:pt>
                <c:pt idx="158">
                  <c:v>0.63092386656796395</c:v>
                </c:pt>
                <c:pt idx="159">
                  <c:v>0.63042606287588443</c:v>
                </c:pt>
                <c:pt idx="160">
                  <c:v>0.62997556779895636</c:v>
                </c:pt>
                <c:pt idx="161">
                  <c:v>0.62979065250716315</c:v>
                </c:pt>
                <c:pt idx="162">
                  <c:v>0.62966249402738494</c:v>
                </c:pt>
                <c:pt idx="163">
                  <c:v>0.62920517800611686</c:v>
                </c:pt>
                <c:pt idx="164">
                  <c:v>0.62887911204445757</c:v>
                </c:pt>
                <c:pt idx="165">
                  <c:v>0.62840692468478987</c:v>
                </c:pt>
                <c:pt idx="166">
                  <c:v>0.62790066465268712</c:v>
                </c:pt>
                <c:pt idx="167">
                  <c:v>0.62740197035553047</c:v>
                </c:pt>
                <c:pt idx="168">
                  <c:v>0.62718496130530577</c:v>
                </c:pt>
                <c:pt idx="169">
                  <c:v>0.62699836260149322</c:v>
                </c:pt>
                <c:pt idx="170">
                  <c:v>0.62657018826037092</c:v>
                </c:pt>
                <c:pt idx="171">
                  <c:v>0.62633774340205928</c:v>
                </c:pt>
                <c:pt idx="172">
                  <c:v>0.62594696171892072</c:v>
                </c:pt>
                <c:pt idx="173">
                  <c:v>0.62565760115086289</c:v>
                </c:pt>
                <c:pt idx="174">
                  <c:v>0.62533535772348114</c:v>
                </c:pt>
                <c:pt idx="175">
                  <c:v>0.62541722209420625</c:v>
                </c:pt>
                <c:pt idx="176">
                  <c:v>0.62559551699735227</c:v>
                </c:pt>
                <c:pt idx="177">
                  <c:v>0.62582562559565136</c:v>
                </c:pt>
                <c:pt idx="178">
                  <c:v>0.62569866428945065</c:v>
                </c:pt>
                <c:pt idx="179">
                  <c:v>0.62546969371850836</c:v>
                </c:pt>
                <c:pt idx="180">
                  <c:v>0.62522993714961794</c:v>
                </c:pt>
                <c:pt idx="181">
                  <c:v>0.62485378931508284</c:v>
                </c:pt>
                <c:pt idx="182">
                  <c:v>0.62424449202421817</c:v>
                </c:pt>
                <c:pt idx="183">
                  <c:v>0.62366895318940474</c:v>
                </c:pt>
                <c:pt idx="184">
                  <c:v>0.62298876639544454</c:v>
                </c:pt>
                <c:pt idx="185">
                  <c:v>0.62247701042065584</c:v>
                </c:pt>
                <c:pt idx="186">
                  <c:v>0.62172468948233084</c:v>
                </c:pt>
                <c:pt idx="187">
                  <c:v>0.62100363233036016</c:v>
                </c:pt>
                <c:pt idx="188">
                  <c:v>0.62033486176999808</c:v>
                </c:pt>
                <c:pt idx="189">
                  <c:v>0.61967125826128988</c:v>
                </c:pt>
                <c:pt idx="190">
                  <c:v>0.61900975783268708</c:v>
                </c:pt>
                <c:pt idx="191">
                  <c:v>0.61843472375044806</c:v>
                </c:pt>
                <c:pt idx="192">
                  <c:v>0.61759384242733451</c:v>
                </c:pt>
                <c:pt idx="193">
                  <c:v>0.61673080235559463</c:v>
                </c:pt>
                <c:pt idx="194">
                  <c:v>0.61561014078428955</c:v>
                </c:pt>
                <c:pt idx="195">
                  <c:v>0.61444201780902519</c:v>
                </c:pt>
                <c:pt idx="196">
                  <c:v>0.61332837690614328</c:v>
                </c:pt>
                <c:pt idx="197">
                  <c:v>0.61215848029953501</c:v>
                </c:pt>
                <c:pt idx="198">
                  <c:v>0.61116283700745688</c:v>
                </c:pt>
                <c:pt idx="199">
                  <c:v>0.6103502759126378</c:v>
                </c:pt>
                <c:pt idx="200">
                  <c:v>0.60963690780284252</c:v>
                </c:pt>
                <c:pt idx="201">
                  <c:v>0.60905122222209795</c:v>
                </c:pt>
                <c:pt idx="202">
                  <c:v>0.60792151177844422</c:v>
                </c:pt>
                <c:pt idx="203">
                  <c:v>0.60683481235385439</c:v>
                </c:pt>
                <c:pt idx="204">
                  <c:v>0.60616079912228327</c:v>
                </c:pt>
                <c:pt idx="205">
                  <c:v>0.60569224395852461</c:v>
                </c:pt>
                <c:pt idx="206">
                  <c:v>0.60545727676427508</c:v>
                </c:pt>
                <c:pt idx="207">
                  <c:v>0.60510675924915736</c:v>
                </c:pt>
                <c:pt idx="208">
                  <c:v>0.6049598880323227</c:v>
                </c:pt>
                <c:pt idx="209">
                  <c:v>0.60493872844600793</c:v>
                </c:pt>
                <c:pt idx="210">
                  <c:v>0.60508139412654982</c:v>
                </c:pt>
                <c:pt idx="211">
                  <c:v>0.60509250167709894</c:v>
                </c:pt>
                <c:pt idx="212">
                  <c:v>0.60490925835326226</c:v>
                </c:pt>
                <c:pt idx="213">
                  <c:v>0.60480320132119736</c:v>
                </c:pt>
                <c:pt idx="214">
                  <c:v>0.60478444303511236</c:v>
                </c:pt>
                <c:pt idx="215">
                  <c:v>0.6049467720065953</c:v>
                </c:pt>
                <c:pt idx="216">
                  <c:v>0.60522686746163379</c:v>
                </c:pt>
                <c:pt idx="217">
                  <c:v>0.60564064535506368</c:v>
                </c:pt>
                <c:pt idx="218">
                  <c:v>0.60579613869501336</c:v>
                </c:pt>
                <c:pt idx="219">
                  <c:v>0.60581234151253194</c:v>
                </c:pt>
                <c:pt idx="220">
                  <c:v>0.60594221139862403</c:v>
                </c:pt>
                <c:pt idx="221">
                  <c:v>0.60604747545535675</c:v>
                </c:pt>
                <c:pt idx="222">
                  <c:v>0.60621117589603379</c:v>
                </c:pt>
                <c:pt idx="223">
                  <c:v>0.60639899728865776</c:v>
                </c:pt>
                <c:pt idx="224">
                  <c:v>0.60666769031817758</c:v>
                </c:pt>
                <c:pt idx="225">
                  <c:v>0.60698552415453166</c:v>
                </c:pt>
                <c:pt idx="226">
                  <c:v>0.60718978309519567</c:v>
                </c:pt>
                <c:pt idx="227">
                  <c:v>0.60722237193429041</c:v>
                </c:pt>
                <c:pt idx="228">
                  <c:v>0.60712161652239993</c:v>
                </c:pt>
                <c:pt idx="229">
                  <c:v>0.60702976729712677</c:v>
                </c:pt>
                <c:pt idx="230">
                  <c:v>0.60677965165439463</c:v>
                </c:pt>
                <c:pt idx="231">
                  <c:v>0.606621179735226</c:v>
                </c:pt>
                <c:pt idx="232">
                  <c:v>0.60663914069523694</c:v>
                </c:pt>
                <c:pt idx="233">
                  <c:v>0.60640006262333201</c:v>
                </c:pt>
                <c:pt idx="234">
                  <c:v>0.60602020797173095</c:v>
                </c:pt>
                <c:pt idx="235">
                  <c:v>0.60540555178538968</c:v>
                </c:pt>
                <c:pt idx="236">
                  <c:v>0.60485266844103402</c:v>
                </c:pt>
                <c:pt idx="237">
                  <c:v>0.60468810811729379</c:v>
                </c:pt>
                <c:pt idx="238">
                  <c:v>0.60440764840938566</c:v>
                </c:pt>
                <c:pt idx="239">
                  <c:v>0.60389807619989744</c:v>
                </c:pt>
                <c:pt idx="240">
                  <c:v>0.603553057603609</c:v>
                </c:pt>
                <c:pt idx="241">
                  <c:v>0.60312194785391671</c:v>
                </c:pt>
                <c:pt idx="242">
                  <c:v>0.60312869550677273</c:v>
                </c:pt>
                <c:pt idx="243">
                  <c:v>0.60306164594983147</c:v>
                </c:pt>
                <c:pt idx="244">
                  <c:v>0.60312944834956317</c:v>
                </c:pt>
                <c:pt idx="245">
                  <c:v>0.60311738592162023</c:v>
                </c:pt>
                <c:pt idx="246">
                  <c:v>0.60312702588063782</c:v>
                </c:pt>
                <c:pt idx="247">
                  <c:v>0.60297436348495692</c:v>
                </c:pt>
                <c:pt idx="248">
                  <c:v>0.60288822502872152</c:v>
                </c:pt>
                <c:pt idx="249">
                  <c:v>0.60290087814621329</c:v>
                </c:pt>
                <c:pt idx="250">
                  <c:v>0.60308345545914277</c:v>
                </c:pt>
                <c:pt idx="251">
                  <c:v>0.60299500115308435</c:v>
                </c:pt>
                <c:pt idx="252">
                  <c:v>0.60333339132169861</c:v>
                </c:pt>
                <c:pt idx="253">
                  <c:v>0.60341268670359005</c:v>
                </c:pt>
                <c:pt idx="254">
                  <c:v>0.60324213563921292</c:v>
                </c:pt>
                <c:pt idx="255">
                  <c:v>0.60303401179743632</c:v>
                </c:pt>
                <c:pt idx="256">
                  <c:v>0.60277196045428683</c:v>
                </c:pt>
                <c:pt idx="257">
                  <c:v>0.60270414235039327</c:v>
                </c:pt>
                <c:pt idx="258">
                  <c:v>0.60257535808461882</c:v>
                </c:pt>
                <c:pt idx="259">
                  <c:v>0.60245690400727336</c:v>
                </c:pt>
                <c:pt idx="260">
                  <c:v>0.60220201256460537</c:v>
                </c:pt>
                <c:pt idx="261">
                  <c:v>0.60185341865545483</c:v>
                </c:pt>
                <c:pt idx="262">
                  <c:v>0.60149307569291788</c:v>
                </c:pt>
                <c:pt idx="263">
                  <c:v>0.60141468175421686</c:v>
                </c:pt>
                <c:pt idx="264">
                  <c:v>0.60121402278688152</c:v>
                </c:pt>
                <c:pt idx="265">
                  <c:v>0.60085431710568205</c:v>
                </c:pt>
                <c:pt idx="266">
                  <c:v>0.60043430444712798</c:v>
                </c:pt>
                <c:pt idx="267">
                  <c:v>0.60001831316834386</c:v>
                </c:pt>
                <c:pt idx="268">
                  <c:v>0.59974333644232181</c:v>
                </c:pt>
                <c:pt idx="269">
                  <c:v>0.59943113006253224</c:v>
                </c:pt>
                <c:pt idx="270">
                  <c:v>0.59914642194540657</c:v>
                </c:pt>
                <c:pt idx="271">
                  <c:v>0.59878157705950008</c:v>
                </c:pt>
                <c:pt idx="272">
                  <c:v>0.5986558048028815</c:v>
                </c:pt>
                <c:pt idx="273">
                  <c:v>0.5983074957996023</c:v>
                </c:pt>
                <c:pt idx="274">
                  <c:v>0.59757142152783149</c:v>
                </c:pt>
                <c:pt idx="275">
                  <c:v>0.59669640888882536</c:v>
                </c:pt>
                <c:pt idx="276">
                  <c:v>0.59600624961167015</c:v>
                </c:pt>
                <c:pt idx="277">
                  <c:v>0.59540742830159854</c:v>
                </c:pt>
                <c:pt idx="278">
                  <c:v>0.59503482762076088</c:v>
                </c:pt>
                <c:pt idx="279">
                  <c:v>0.59490914061906786</c:v>
                </c:pt>
                <c:pt idx="280">
                  <c:v>0.59483466117816863</c:v>
                </c:pt>
                <c:pt idx="281">
                  <c:v>0.59504630333732889</c:v>
                </c:pt>
                <c:pt idx="282">
                  <c:v>0.59544344361495849</c:v>
                </c:pt>
                <c:pt idx="283">
                  <c:v>0.59596734037651666</c:v>
                </c:pt>
                <c:pt idx="284">
                  <c:v>0.59641981494027052</c:v>
                </c:pt>
                <c:pt idx="285">
                  <c:v>0.59705335157919026</c:v>
                </c:pt>
                <c:pt idx="286">
                  <c:v>0.59777277805923168</c:v>
                </c:pt>
                <c:pt idx="287">
                  <c:v>0.59817606145890279</c:v>
                </c:pt>
                <c:pt idx="288">
                  <c:v>0.59858850290278642</c:v>
                </c:pt>
                <c:pt idx="289">
                  <c:v>0.59906506576087082</c:v>
                </c:pt>
                <c:pt idx="290">
                  <c:v>0.59980920160101381</c:v>
                </c:pt>
                <c:pt idx="291">
                  <c:v>0.60066348662360125</c:v>
                </c:pt>
                <c:pt idx="292">
                  <c:v>0.60136243585237692</c:v>
                </c:pt>
                <c:pt idx="293">
                  <c:v>0.60214224101830927</c:v>
                </c:pt>
                <c:pt idx="294">
                  <c:v>0.60274690738453307</c:v>
                </c:pt>
                <c:pt idx="295">
                  <c:v>0.60340271826251335</c:v>
                </c:pt>
                <c:pt idx="296">
                  <c:v>0.60393663369192818</c:v>
                </c:pt>
                <c:pt idx="297">
                  <c:v>0.60414801891310344</c:v>
                </c:pt>
                <c:pt idx="298">
                  <c:v>0.60458057737155679</c:v>
                </c:pt>
                <c:pt idx="299">
                  <c:v>0.60481442583043954</c:v>
                </c:pt>
                <c:pt idx="300">
                  <c:v>0.60477005476266699</c:v>
                </c:pt>
                <c:pt idx="301">
                  <c:v>0.60493358535418074</c:v>
                </c:pt>
                <c:pt idx="302">
                  <c:v>0.60477466203318686</c:v>
                </c:pt>
                <c:pt idx="303">
                  <c:v>0.6046570358424399</c:v>
                </c:pt>
                <c:pt idx="304">
                  <c:v>0.6044803495594061</c:v>
                </c:pt>
                <c:pt idx="305">
                  <c:v>0.60483635653144863</c:v>
                </c:pt>
                <c:pt idx="306">
                  <c:v>0.60514971654295979</c:v>
                </c:pt>
                <c:pt idx="307">
                  <c:v>0.60517212223841987</c:v>
                </c:pt>
                <c:pt idx="308">
                  <c:v>0.60492416902544632</c:v>
                </c:pt>
                <c:pt idx="309">
                  <c:v>0.60436615828459817</c:v>
                </c:pt>
                <c:pt idx="310">
                  <c:v>0.60341762276957389</c:v>
                </c:pt>
                <c:pt idx="311">
                  <c:v>0.60223783243206208</c:v>
                </c:pt>
                <c:pt idx="312">
                  <c:v>0.60142429908895156</c:v>
                </c:pt>
                <c:pt idx="313">
                  <c:v>0.60049475101365446</c:v>
                </c:pt>
                <c:pt idx="314">
                  <c:v>0.59966529781986422</c:v>
                </c:pt>
                <c:pt idx="315">
                  <c:v>0.59926495813655201</c:v>
                </c:pt>
                <c:pt idx="316">
                  <c:v>0.59862211619139205</c:v>
                </c:pt>
                <c:pt idx="317">
                  <c:v>0.59797255707868335</c:v>
                </c:pt>
                <c:pt idx="318">
                  <c:v>0.59702040901297426</c:v>
                </c:pt>
                <c:pt idx="319">
                  <c:v>0.59590618472959678</c:v>
                </c:pt>
                <c:pt idx="320">
                  <c:v>0.59503872903410948</c:v>
                </c:pt>
                <c:pt idx="321">
                  <c:v>0.59417802716056478</c:v>
                </c:pt>
                <c:pt idx="322">
                  <c:v>0.593369678160795</c:v>
                </c:pt>
                <c:pt idx="323">
                  <c:v>0.59285876559863093</c:v>
                </c:pt>
                <c:pt idx="324">
                  <c:v>0.59250093626829259</c:v>
                </c:pt>
                <c:pt idx="325">
                  <c:v>0.59273163456834832</c:v>
                </c:pt>
                <c:pt idx="326">
                  <c:v>0.59284982170169576</c:v>
                </c:pt>
                <c:pt idx="327">
                  <c:v>0.59289901409402812</c:v>
                </c:pt>
                <c:pt idx="328">
                  <c:v>0.59303382671671923</c:v>
                </c:pt>
                <c:pt idx="329">
                  <c:v>0.59306232250128676</c:v>
                </c:pt>
                <c:pt idx="330">
                  <c:v>0.59314377317225309</c:v>
                </c:pt>
                <c:pt idx="331">
                  <c:v>0.59300840944286226</c:v>
                </c:pt>
                <c:pt idx="332">
                  <c:v>0.5924082195860505</c:v>
                </c:pt>
                <c:pt idx="333">
                  <c:v>0.59206465148317122</c:v>
                </c:pt>
                <c:pt idx="334">
                  <c:v>0.59199835285486846</c:v>
                </c:pt>
                <c:pt idx="335">
                  <c:v>0.59217346266413773</c:v>
                </c:pt>
                <c:pt idx="336">
                  <c:v>0.59224211755771694</c:v>
                </c:pt>
                <c:pt idx="337">
                  <c:v>0.59220887060828731</c:v>
                </c:pt>
                <c:pt idx="338">
                  <c:v>0.59206202012393394</c:v>
                </c:pt>
                <c:pt idx="339">
                  <c:v>0.59182584564146679</c:v>
                </c:pt>
                <c:pt idx="340">
                  <c:v>0.59126824183874993</c:v>
                </c:pt>
                <c:pt idx="341">
                  <c:v>0.59074593214179705</c:v>
                </c:pt>
                <c:pt idx="342">
                  <c:v>0.59040897711310536</c:v>
                </c:pt>
                <c:pt idx="343">
                  <c:v>0.58977334484407584</c:v>
                </c:pt>
                <c:pt idx="344">
                  <c:v>0.58932718807074647</c:v>
                </c:pt>
                <c:pt idx="345">
                  <c:v>0.58903269225197463</c:v>
                </c:pt>
                <c:pt idx="346">
                  <c:v>0.58917780785345319</c:v>
                </c:pt>
                <c:pt idx="347">
                  <c:v>0.58955078469608335</c:v>
                </c:pt>
                <c:pt idx="348">
                  <c:v>0.58988653310210193</c:v>
                </c:pt>
                <c:pt idx="349">
                  <c:v>0.59047115158764041</c:v>
                </c:pt>
                <c:pt idx="350">
                  <c:v>0.59115886391944661</c:v>
                </c:pt>
                <c:pt idx="351">
                  <c:v>0.59188913806992927</c:v>
                </c:pt>
                <c:pt idx="352">
                  <c:v>0.59283075660032947</c:v>
                </c:pt>
                <c:pt idx="353">
                  <c:v>0.59377365365756152</c:v>
                </c:pt>
                <c:pt idx="354">
                  <c:v>0.59463963868409198</c:v>
                </c:pt>
                <c:pt idx="355">
                  <c:v>0.59509295446568311</c:v>
                </c:pt>
                <c:pt idx="356">
                  <c:v>0.59540438932299433</c:v>
                </c:pt>
                <c:pt idx="357">
                  <c:v>0.59563846371746143</c:v>
                </c:pt>
                <c:pt idx="358">
                  <c:v>0.59622140808699498</c:v>
                </c:pt>
                <c:pt idx="359">
                  <c:v>0.59718858076943049</c:v>
                </c:pt>
                <c:pt idx="360">
                  <c:v>0.59864675468698625</c:v>
                </c:pt>
                <c:pt idx="361">
                  <c:v>0.60044171934084045</c:v>
                </c:pt>
                <c:pt idx="362">
                  <c:v>0.602366319857221</c:v>
                </c:pt>
                <c:pt idx="363">
                  <c:v>0.60399437542645296</c:v>
                </c:pt>
                <c:pt idx="364">
                  <c:v>0.60587825157384367</c:v>
                </c:pt>
                <c:pt idx="365">
                  <c:v>0.60712915697746184</c:v>
                </c:pt>
                <c:pt idx="366">
                  <c:v>0.60870212746809615</c:v>
                </c:pt>
                <c:pt idx="367">
                  <c:v>0.61011886342019284</c:v>
                </c:pt>
                <c:pt idx="368">
                  <c:v>0.61184860695532073</c:v>
                </c:pt>
                <c:pt idx="369">
                  <c:v>0.61349136673292759</c:v>
                </c:pt>
                <c:pt idx="370">
                  <c:v>0.61480475306191451</c:v>
                </c:pt>
                <c:pt idx="371">
                  <c:v>0.61595134357676773</c:v>
                </c:pt>
                <c:pt idx="372">
                  <c:v>0.61655736571435926</c:v>
                </c:pt>
                <c:pt idx="373">
                  <c:v>0.61711966008649788</c:v>
                </c:pt>
                <c:pt idx="374">
                  <c:v>0.61786084037821232</c:v>
                </c:pt>
                <c:pt idx="375">
                  <c:v>0.61788247336121782</c:v>
                </c:pt>
                <c:pt idx="376">
                  <c:v>0.61809338062891428</c:v>
                </c:pt>
                <c:pt idx="377">
                  <c:v>0.61810090613059832</c:v>
                </c:pt>
                <c:pt idx="378">
                  <c:v>0.61823762478162159</c:v>
                </c:pt>
                <c:pt idx="379">
                  <c:v>0.61806143095625288</c:v>
                </c:pt>
                <c:pt idx="380">
                  <c:v>0.61803981346415593</c:v>
                </c:pt>
                <c:pt idx="381">
                  <c:v>0.61756639633392807</c:v>
                </c:pt>
                <c:pt idx="382">
                  <c:v>0.61732609047417863</c:v>
                </c:pt>
                <c:pt idx="383">
                  <c:v>0.61719396467737941</c:v>
                </c:pt>
                <c:pt idx="384">
                  <c:v>0.61687909688173581</c:v>
                </c:pt>
                <c:pt idx="385">
                  <c:v>0.6162690594165305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7D1D-4BB0-9D93-6761AE5FA708}"/>
            </c:ext>
          </c:extLst>
        </c:ser>
        <c:dLbls/>
        <c:axId val="136984832"/>
        <c:axId val="136994816"/>
      </c:scatterChart>
      <c:valAx>
        <c:axId val="136984832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994816"/>
        <c:crosses val="autoZero"/>
        <c:crossBetween val="midCat"/>
      </c:valAx>
      <c:valAx>
        <c:axId val="136994816"/>
        <c:scaling>
          <c:orientation val="minMax"/>
          <c:min val="0.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9848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GDX vs GLD 2014-2015'!$C$273:$C$524</c:f>
              <c:numCache>
                <c:formatCode>General</c:formatCode>
                <c:ptCount val="252"/>
                <c:pt idx="0">
                  <c:v>114.08</c:v>
                </c:pt>
                <c:pt idx="1">
                  <c:v>115.8</c:v>
                </c:pt>
                <c:pt idx="2">
                  <c:v>117.12</c:v>
                </c:pt>
                <c:pt idx="3">
                  <c:v>116.43</c:v>
                </c:pt>
                <c:pt idx="4">
                  <c:v>115.94</c:v>
                </c:pt>
                <c:pt idx="5">
                  <c:v>117.26</c:v>
                </c:pt>
                <c:pt idx="6">
                  <c:v>118.56</c:v>
                </c:pt>
                <c:pt idx="7">
                  <c:v>118.16</c:v>
                </c:pt>
                <c:pt idx="8">
                  <c:v>117.97</c:v>
                </c:pt>
                <c:pt idx="9">
                  <c:v>120.94</c:v>
                </c:pt>
                <c:pt idx="10">
                  <c:v>122.52</c:v>
                </c:pt>
                <c:pt idx="11">
                  <c:v>124.2</c:v>
                </c:pt>
                <c:pt idx="12">
                  <c:v>124.23</c:v>
                </c:pt>
                <c:pt idx="13">
                  <c:v>125.23</c:v>
                </c:pt>
                <c:pt idx="14">
                  <c:v>124.23</c:v>
                </c:pt>
                <c:pt idx="15">
                  <c:v>122.99</c:v>
                </c:pt>
                <c:pt idx="16">
                  <c:v>124.4</c:v>
                </c:pt>
                <c:pt idx="17">
                  <c:v>123.42</c:v>
                </c:pt>
                <c:pt idx="18">
                  <c:v>120.76</c:v>
                </c:pt>
                <c:pt idx="19">
                  <c:v>123.45</c:v>
                </c:pt>
                <c:pt idx="20">
                  <c:v>122.42</c:v>
                </c:pt>
                <c:pt idx="21">
                  <c:v>121.05</c:v>
                </c:pt>
                <c:pt idx="22">
                  <c:v>121.58</c:v>
                </c:pt>
                <c:pt idx="23">
                  <c:v>121.79</c:v>
                </c:pt>
                <c:pt idx="24">
                  <c:v>118.64</c:v>
                </c:pt>
                <c:pt idx="25">
                  <c:v>119.17</c:v>
                </c:pt>
                <c:pt idx="26">
                  <c:v>118.47</c:v>
                </c:pt>
                <c:pt idx="27">
                  <c:v>117.07</c:v>
                </c:pt>
                <c:pt idx="28">
                  <c:v>117.34</c:v>
                </c:pt>
                <c:pt idx="29">
                  <c:v>117.98</c:v>
                </c:pt>
                <c:pt idx="30">
                  <c:v>116.01</c:v>
                </c:pt>
                <c:pt idx="31">
                  <c:v>116.34</c:v>
                </c:pt>
                <c:pt idx="32">
                  <c:v>115.94</c:v>
                </c:pt>
                <c:pt idx="33">
                  <c:v>115.28</c:v>
                </c:pt>
                <c:pt idx="34">
                  <c:v>115.43</c:v>
                </c:pt>
                <c:pt idx="35">
                  <c:v>115.26</c:v>
                </c:pt>
                <c:pt idx="36">
                  <c:v>115.7</c:v>
                </c:pt>
                <c:pt idx="37">
                  <c:v>116.07</c:v>
                </c:pt>
                <c:pt idx="38">
                  <c:v>116.16</c:v>
                </c:pt>
                <c:pt idx="39">
                  <c:v>115.68</c:v>
                </c:pt>
                <c:pt idx="40">
                  <c:v>115.47</c:v>
                </c:pt>
                <c:pt idx="41">
                  <c:v>115.11</c:v>
                </c:pt>
                <c:pt idx="42">
                  <c:v>115</c:v>
                </c:pt>
                <c:pt idx="43">
                  <c:v>111.86</c:v>
                </c:pt>
                <c:pt idx="44">
                  <c:v>111.97</c:v>
                </c:pt>
                <c:pt idx="45">
                  <c:v>111.42</c:v>
                </c:pt>
                <c:pt idx="46">
                  <c:v>110.75</c:v>
                </c:pt>
                <c:pt idx="47">
                  <c:v>110.72</c:v>
                </c:pt>
                <c:pt idx="48">
                  <c:v>110.88</c:v>
                </c:pt>
                <c:pt idx="49">
                  <c:v>110.81</c:v>
                </c:pt>
                <c:pt idx="50">
                  <c:v>110.21</c:v>
                </c:pt>
                <c:pt idx="51">
                  <c:v>112.37</c:v>
                </c:pt>
                <c:pt idx="52">
                  <c:v>112.29</c:v>
                </c:pt>
                <c:pt idx="53">
                  <c:v>113.57</c:v>
                </c:pt>
                <c:pt idx="54">
                  <c:v>114.29</c:v>
                </c:pt>
                <c:pt idx="55">
                  <c:v>114.57</c:v>
                </c:pt>
                <c:pt idx="56">
                  <c:v>114.73</c:v>
                </c:pt>
                <c:pt idx="57">
                  <c:v>115.48</c:v>
                </c:pt>
                <c:pt idx="58">
                  <c:v>115.06</c:v>
                </c:pt>
                <c:pt idx="59">
                  <c:v>113.75</c:v>
                </c:pt>
                <c:pt idx="60">
                  <c:v>113.66</c:v>
                </c:pt>
                <c:pt idx="61">
                  <c:v>115.6</c:v>
                </c:pt>
                <c:pt idx="62">
                  <c:v>115.28</c:v>
                </c:pt>
                <c:pt idx="63">
                  <c:v>116.69</c:v>
                </c:pt>
                <c:pt idx="64">
                  <c:v>116.11</c:v>
                </c:pt>
                <c:pt idx="65">
                  <c:v>115.47</c:v>
                </c:pt>
                <c:pt idx="66">
                  <c:v>114.67</c:v>
                </c:pt>
                <c:pt idx="67">
                  <c:v>115.96599999999999</c:v>
                </c:pt>
                <c:pt idx="68">
                  <c:v>115.14</c:v>
                </c:pt>
                <c:pt idx="69">
                  <c:v>114.44</c:v>
                </c:pt>
                <c:pt idx="70">
                  <c:v>115.43</c:v>
                </c:pt>
                <c:pt idx="71">
                  <c:v>115.03</c:v>
                </c:pt>
                <c:pt idx="72">
                  <c:v>115.6</c:v>
                </c:pt>
                <c:pt idx="73">
                  <c:v>114.72</c:v>
                </c:pt>
                <c:pt idx="74">
                  <c:v>115.38</c:v>
                </c:pt>
                <c:pt idx="75">
                  <c:v>113.83</c:v>
                </c:pt>
                <c:pt idx="76">
                  <c:v>114.66</c:v>
                </c:pt>
                <c:pt idx="77">
                  <c:v>113.05</c:v>
                </c:pt>
                <c:pt idx="78">
                  <c:v>115.33</c:v>
                </c:pt>
                <c:pt idx="79">
                  <c:v>116.33</c:v>
                </c:pt>
                <c:pt idx="80">
                  <c:v>115.51</c:v>
                </c:pt>
                <c:pt idx="81">
                  <c:v>113.47</c:v>
                </c:pt>
                <c:pt idx="82">
                  <c:v>113.08</c:v>
                </c:pt>
                <c:pt idx="83">
                  <c:v>114.1</c:v>
                </c:pt>
                <c:pt idx="84">
                  <c:v>114.42</c:v>
                </c:pt>
                <c:pt idx="85">
                  <c:v>114.36</c:v>
                </c:pt>
                <c:pt idx="86">
                  <c:v>113.42</c:v>
                </c:pt>
                <c:pt idx="87">
                  <c:v>113.97</c:v>
                </c:pt>
                <c:pt idx="88">
                  <c:v>113.53</c:v>
                </c:pt>
                <c:pt idx="89">
                  <c:v>114.5</c:v>
                </c:pt>
                <c:pt idx="90">
                  <c:v>116.55</c:v>
                </c:pt>
                <c:pt idx="91">
                  <c:v>117.18</c:v>
                </c:pt>
                <c:pt idx="92">
                  <c:v>117.53</c:v>
                </c:pt>
                <c:pt idx="93">
                  <c:v>117.52</c:v>
                </c:pt>
                <c:pt idx="94">
                  <c:v>115.89</c:v>
                </c:pt>
                <c:pt idx="95">
                  <c:v>116.08</c:v>
                </c:pt>
                <c:pt idx="96">
                  <c:v>115.69</c:v>
                </c:pt>
                <c:pt idx="97">
                  <c:v>115.6</c:v>
                </c:pt>
                <c:pt idx="98">
                  <c:v>113.91</c:v>
                </c:pt>
                <c:pt idx="99">
                  <c:v>113.89</c:v>
                </c:pt>
                <c:pt idx="100">
                  <c:v>114.02</c:v>
                </c:pt>
                <c:pt idx="101">
                  <c:v>114.1</c:v>
                </c:pt>
                <c:pt idx="102">
                  <c:v>114</c:v>
                </c:pt>
                <c:pt idx="103">
                  <c:v>114.46</c:v>
                </c:pt>
                <c:pt idx="104">
                  <c:v>113.64</c:v>
                </c:pt>
                <c:pt idx="105">
                  <c:v>112.84</c:v>
                </c:pt>
                <c:pt idx="106">
                  <c:v>112.24</c:v>
                </c:pt>
                <c:pt idx="107">
                  <c:v>112.57</c:v>
                </c:pt>
                <c:pt idx="108">
                  <c:v>112.82</c:v>
                </c:pt>
                <c:pt idx="109">
                  <c:v>113.78</c:v>
                </c:pt>
                <c:pt idx="110">
                  <c:v>113.26</c:v>
                </c:pt>
                <c:pt idx="111">
                  <c:v>113.23</c:v>
                </c:pt>
                <c:pt idx="112">
                  <c:v>113.73</c:v>
                </c:pt>
                <c:pt idx="113">
                  <c:v>113.32</c:v>
                </c:pt>
                <c:pt idx="114">
                  <c:v>113.85</c:v>
                </c:pt>
                <c:pt idx="115">
                  <c:v>115.32</c:v>
                </c:pt>
                <c:pt idx="116">
                  <c:v>115.12</c:v>
                </c:pt>
                <c:pt idx="117">
                  <c:v>113.64</c:v>
                </c:pt>
                <c:pt idx="118">
                  <c:v>112.89</c:v>
                </c:pt>
                <c:pt idx="119">
                  <c:v>112.59</c:v>
                </c:pt>
                <c:pt idx="120">
                  <c:v>112.44</c:v>
                </c:pt>
                <c:pt idx="121">
                  <c:v>112.56</c:v>
                </c:pt>
                <c:pt idx="122">
                  <c:v>113.07</c:v>
                </c:pt>
                <c:pt idx="123">
                  <c:v>112.37</c:v>
                </c:pt>
                <c:pt idx="124">
                  <c:v>111.98</c:v>
                </c:pt>
                <c:pt idx="125">
                  <c:v>111.76</c:v>
                </c:pt>
                <c:pt idx="126">
                  <c:v>112.06</c:v>
                </c:pt>
                <c:pt idx="127">
                  <c:v>110.76</c:v>
                </c:pt>
                <c:pt idx="128">
                  <c:v>111.09</c:v>
                </c:pt>
                <c:pt idx="129">
                  <c:v>111.36</c:v>
                </c:pt>
                <c:pt idx="130">
                  <c:v>111.49</c:v>
                </c:pt>
                <c:pt idx="131">
                  <c:v>110.99</c:v>
                </c:pt>
                <c:pt idx="132">
                  <c:v>110.74</c:v>
                </c:pt>
                <c:pt idx="133">
                  <c:v>110.16</c:v>
                </c:pt>
                <c:pt idx="134">
                  <c:v>109.76</c:v>
                </c:pt>
                <c:pt idx="135">
                  <c:v>108.65</c:v>
                </c:pt>
                <c:pt idx="136">
                  <c:v>105.7</c:v>
                </c:pt>
                <c:pt idx="137">
                  <c:v>105.37</c:v>
                </c:pt>
                <c:pt idx="138">
                  <c:v>104.8</c:v>
                </c:pt>
                <c:pt idx="139">
                  <c:v>104.33</c:v>
                </c:pt>
                <c:pt idx="140">
                  <c:v>105.35</c:v>
                </c:pt>
                <c:pt idx="141">
                  <c:v>104.86</c:v>
                </c:pt>
                <c:pt idx="142">
                  <c:v>105.02</c:v>
                </c:pt>
                <c:pt idx="143">
                  <c:v>105.17</c:v>
                </c:pt>
                <c:pt idx="144">
                  <c:v>104.27</c:v>
                </c:pt>
                <c:pt idx="145">
                  <c:v>104.93</c:v>
                </c:pt>
                <c:pt idx="146">
                  <c:v>104.1</c:v>
                </c:pt>
                <c:pt idx="147">
                  <c:v>104.31</c:v>
                </c:pt>
                <c:pt idx="148">
                  <c:v>103.93</c:v>
                </c:pt>
                <c:pt idx="149">
                  <c:v>104.39</c:v>
                </c:pt>
                <c:pt idx="150">
                  <c:v>104.65</c:v>
                </c:pt>
                <c:pt idx="151">
                  <c:v>105.72</c:v>
                </c:pt>
                <c:pt idx="152">
                  <c:v>106.26</c:v>
                </c:pt>
                <c:pt idx="153">
                  <c:v>107.75</c:v>
                </c:pt>
                <c:pt idx="154">
                  <c:v>106.86</c:v>
                </c:pt>
                <c:pt idx="155">
                  <c:v>106.85</c:v>
                </c:pt>
                <c:pt idx="156">
                  <c:v>107.13</c:v>
                </c:pt>
                <c:pt idx="157">
                  <c:v>107.11</c:v>
                </c:pt>
                <c:pt idx="158">
                  <c:v>108.55</c:v>
                </c:pt>
                <c:pt idx="159">
                  <c:v>110.44</c:v>
                </c:pt>
                <c:pt idx="160">
                  <c:v>111.13</c:v>
                </c:pt>
                <c:pt idx="161">
                  <c:v>110.53</c:v>
                </c:pt>
                <c:pt idx="162">
                  <c:v>109.16</c:v>
                </c:pt>
                <c:pt idx="163">
                  <c:v>107.67</c:v>
                </c:pt>
                <c:pt idx="164">
                  <c:v>107.73</c:v>
                </c:pt>
                <c:pt idx="165">
                  <c:v>108.7</c:v>
                </c:pt>
                <c:pt idx="166">
                  <c:v>108.82</c:v>
                </c:pt>
                <c:pt idx="167">
                  <c:v>109.2</c:v>
                </c:pt>
                <c:pt idx="168">
                  <c:v>108.62</c:v>
                </c:pt>
                <c:pt idx="169">
                  <c:v>107.84</c:v>
                </c:pt>
                <c:pt idx="170">
                  <c:v>107.49</c:v>
                </c:pt>
                <c:pt idx="171">
                  <c:v>107.52</c:v>
                </c:pt>
                <c:pt idx="172">
                  <c:v>106.13</c:v>
                </c:pt>
                <c:pt idx="173">
                  <c:v>106.38</c:v>
                </c:pt>
                <c:pt idx="174">
                  <c:v>106.16</c:v>
                </c:pt>
                <c:pt idx="175">
                  <c:v>106.22</c:v>
                </c:pt>
                <c:pt idx="176">
                  <c:v>105.9</c:v>
                </c:pt>
                <c:pt idx="177">
                  <c:v>107.31</c:v>
                </c:pt>
                <c:pt idx="178">
                  <c:v>108.41</c:v>
                </c:pt>
                <c:pt idx="179">
                  <c:v>109.21</c:v>
                </c:pt>
                <c:pt idx="180">
                  <c:v>108.53</c:v>
                </c:pt>
                <c:pt idx="181">
                  <c:v>107.79</c:v>
                </c:pt>
                <c:pt idx="182">
                  <c:v>108.22</c:v>
                </c:pt>
                <c:pt idx="183">
                  <c:v>110.49</c:v>
                </c:pt>
                <c:pt idx="184">
                  <c:v>109.81</c:v>
                </c:pt>
                <c:pt idx="185">
                  <c:v>108.42</c:v>
                </c:pt>
                <c:pt idx="186">
                  <c:v>107.98</c:v>
                </c:pt>
                <c:pt idx="187">
                  <c:v>106.86</c:v>
                </c:pt>
                <c:pt idx="188">
                  <c:v>106.73</c:v>
                </c:pt>
                <c:pt idx="189">
                  <c:v>108.99</c:v>
                </c:pt>
                <c:pt idx="190">
                  <c:v>108.77</c:v>
                </c:pt>
                <c:pt idx="191">
                  <c:v>109.86</c:v>
                </c:pt>
                <c:pt idx="192">
                  <c:v>109.7</c:v>
                </c:pt>
                <c:pt idx="193">
                  <c:v>109.14</c:v>
                </c:pt>
                <c:pt idx="194">
                  <c:v>110.87</c:v>
                </c:pt>
                <c:pt idx="195">
                  <c:v>111.31</c:v>
                </c:pt>
                <c:pt idx="196">
                  <c:v>111.86</c:v>
                </c:pt>
                <c:pt idx="197">
                  <c:v>113.81</c:v>
                </c:pt>
                <c:pt idx="198">
                  <c:v>113.29</c:v>
                </c:pt>
                <c:pt idx="199">
                  <c:v>112.49</c:v>
                </c:pt>
                <c:pt idx="200">
                  <c:v>112.02</c:v>
                </c:pt>
                <c:pt idx="201">
                  <c:v>112.73</c:v>
                </c:pt>
                <c:pt idx="202">
                  <c:v>111.73</c:v>
                </c:pt>
                <c:pt idx="203">
                  <c:v>111.69</c:v>
                </c:pt>
                <c:pt idx="204">
                  <c:v>111.5</c:v>
                </c:pt>
                <c:pt idx="205">
                  <c:v>111.43</c:v>
                </c:pt>
                <c:pt idx="206">
                  <c:v>111.68</c:v>
                </c:pt>
                <c:pt idx="207">
                  <c:v>110.78</c:v>
                </c:pt>
                <c:pt idx="208">
                  <c:v>109.72</c:v>
                </c:pt>
                <c:pt idx="209">
                  <c:v>109.3</c:v>
                </c:pt>
                <c:pt idx="210">
                  <c:v>108.59</c:v>
                </c:pt>
                <c:pt idx="211">
                  <c:v>106.98</c:v>
                </c:pt>
                <c:pt idx="212">
                  <c:v>105.97</c:v>
                </c:pt>
                <c:pt idx="213">
                  <c:v>105.64</c:v>
                </c:pt>
                <c:pt idx="214">
                  <c:v>104.1</c:v>
                </c:pt>
                <c:pt idx="215">
                  <c:v>104.4</c:v>
                </c:pt>
                <c:pt idx="216">
                  <c:v>104.18</c:v>
                </c:pt>
                <c:pt idx="217">
                  <c:v>103.83</c:v>
                </c:pt>
                <c:pt idx="218">
                  <c:v>103.85</c:v>
                </c:pt>
                <c:pt idx="219">
                  <c:v>103.56</c:v>
                </c:pt>
                <c:pt idx="220">
                  <c:v>103.71</c:v>
                </c:pt>
                <c:pt idx="221">
                  <c:v>102.34</c:v>
                </c:pt>
                <c:pt idx="222">
                  <c:v>102.43</c:v>
                </c:pt>
                <c:pt idx="223">
                  <c:v>103.56</c:v>
                </c:pt>
                <c:pt idx="224">
                  <c:v>103.09</c:v>
                </c:pt>
                <c:pt idx="225">
                  <c:v>102.26</c:v>
                </c:pt>
                <c:pt idx="226">
                  <c:v>102.94</c:v>
                </c:pt>
                <c:pt idx="227">
                  <c:v>102.46</c:v>
                </c:pt>
                <c:pt idx="228">
                  <c:v>101.25</c:v>
                </c:pt>
                <c:pt idx="229">
                  <c:v>101.92</c:v>
                </c:pt>
                <c:pt idx="230">
                  <c:v>102.28</c:v>
                </c:pt>
                <c:pt idx="231">
                  <c:v>100.69</c:v>
                </c:pt>
                <c:pt idx="232">
                  <c:v>101.76</c:v>
                </c:pt>
                <c:pt idx="233">
                  <c:v>104.02</c:v>
                </c:pt>
                <c:pt idx="234">
                  <c:v>102.67</c:v>
                </c:pt>
                <c:pt idx="235">
                  <c:v>102.84</c:v>
                </c:pt>
                <c:pt idx="236">
                  <c:v>102.64</c:v>
                </c:pt>
                <c:pt idx="237">
                  <c:v>102.55</c:v>
                </c:pt>
                <c:pt idx="238">
                  <c:v>103.11</c:v>
                </c:pt>
                <c:pt idx="239">
                  <c:v>101.79</c:v>
                </c:pt>
                <c:pt idx="240">
                  <c:v>101.52</c:v>
                </c:pt>
                <c:pt idx="241">
                  <c:v>102.75</c:v>
                </c:pt>
                <c:pt idx="242">
                  <c:v>100.5</c:v>
                </c:pt>
                <c:pt idx="243">
                  <c:v>102.04</c:v>
                </c:pt>
                <c:pt idx="244">
                  <c:v>103.15</c:v>
                </c:pt>
                <c:pt idx="245">
                  <c:v>102.61</c:v>
                </c:pt>
                <c:pt idx="246">
                  <c:v>102.31</c:v>
                </c:pt>
                <c:pt idx="247">
                  <c:v>103.05</c:v>
                </c:pt>
                <c:pt idx="248">
                  <c:v>102.27</c:v>
                </c:pt>
                <c:pt idx="249">
                  <c:v>102.2</c:v>
                </c:pt>
                <c:pt idx="250">
                  <c:v>101.42</c:v>
                </c:pt>
                <c:pt idx="251">
                  <c:v>101.46</c:v>
                </c:pt>
              </c:numCache>
            </c:numRef>
          </c:xVal>
          <c:yVal>
            <c:numRef>
              <c:f>'GDX vs GLD 2014-2015'!$B$273:$B$524</c:f>
              <c:numCache>
                <c:formatCode>General</c:formatCode>
                <c:ptCount val="252"/>
                <c:pt idx="0">
                  <c:v>18.940000000000001</c:v>
                </c:pt>
                <c:pt idx="1">
                  <c:v>19.440000000000001</c:v>
                </c:pt>
                <c:pt idx="2">
                  <c:v>20.47</c:v>
                </c:pt>
                <c:pt idx="3">
                  <c:v>20.09</c:v>
                </c:pt>
                <c:pt idx="4">
                  <c:v>19.79</c:v>
                </c:pt>
                <c:pt idx="5">
                  <c:v>20.71</c:v>
                </c:pt>
                <c:pt idx="6">
                  <c:v>21.49</c:v>
                </c:pt>
                <c:pt idx="7">
                  <c:v>20.55</c:v>
                </c:pt>
                <c:pt idx="8">
                  <c:v>20.309999999999999</c:v>
                </c:pt>
                <c:pt idx="9">
                  <c:v>21.48</c:v>
                </c:pt>
                <c:pt idx="10">
                  <c:v>22.16</c:v>
                </c:pt>
                <c:pt idx="11">
                  <c:v>22.94</c:v>
                </c:pt>
                <c:pt idx="12">
                  <c:v>22.54</c:v>
                </c:pt>
                <c:pt idx="13">
                  <c:v>22.42</c:v>
                </c:pt>
                <c:pt idx="14">
                  <c:v>21.74</c:v>
                </c:pt>
                <c:pt idx="15">
                  <c:v>22.15</c:v>
                </c:pt>
                <c:pt idx="16">
                  <c:v>22.88</c:v>
                </c:pt>
                <c:pt idx="17">
                  <c:v>21.97</c:v>
                </c:pt>
                <c:pt idx="18">
                  <c:v>21.59</c:v>
                </c:pt>
                <c:pt idx="19">
                  <c:v>22.29</c:v>
                </c:pt>
                <c:pt idx="20">
                  <c:v>22.45</c:v>
                </c:pt>
                <c:pt idx="21">
                  <c:v>21.87</c:v>
                </c:pt>
                <c:pt idx="22">
                  <c:v>22.27</c:v>
                </c:pt>
                <c:pt idx="23">
                  <c:v>22.58</c:v>
                </c:pt>
                <c:pt idx="24">
                  <c:v>21.33</c:v>
                </c:pt>
                <c:pt idx="25">
                  <c:v>21.69</c:v>
                </c:pt>
                <c:pt idx="26">
                  <c:v>21.28</c:v>
                </c:pt>
                <c:pt idx="27">
                  <c:v>20.86</c:v>
                </c:pt>
                <c:pt idx="28">
                  <c:v>21.15</c:v>
                </c:pt>
                <c:pt idx="29">
                  <c:v>21.26</c:v>
                </c:pt>
                <c:pt idx="30">
                  <c:v>20.57</c:v>
                </c:pt>
                <c:pt idx="31">
                  <c:v>21.04</c:v>
                </c:pt>
                <c:pt idx="32">
                  <c:v>20.54</c:v>
                </c:pt>
                <c:pt idx="33">
                  <c:v>20.45</c:v>
                </c:pt>
                <c:pt idx="34">
                  <c:v>20.54</c:v>
                </c:pt>
                <c:pt idx="35">
                  <c:v>20.420000000000002</c:v>
                </c:pt>
                <c:pt idx="36">
                  <c:v>20.79</c:v>
                </c:pt>
                <c:pt idx="37">
                  <c:v>20.96</c:v>
                </c:pt>
                <c:pt idx="38">
                  <c:v>21.28</c:v>
                </c:pt>
                <c:pt idx="39">
                  <c:v>20.76</c:v>
                </c:pt>
                <c:pt idx="40">
                  <c:v>20.38</c:v>
                </c:pt>
                <c:pt idx="41">
                  <c:v>20.04</c:v>
                </c:pt>
                <c:pt idx="42">
                  <c:v>20.079999999999998</c:v>
                </c:pt>
                <c:pt idx="43">
                  <c:v>18.579999999999998</c:v>
                </c:pt>
                <c:pt idx="44">
                  <c:v>17.91</c:v>
                </c:pt>
                <c:pt idx="45">
                  <c:v>17.670000000000002</c:v>
                </c:pt>
                <c:pt idx="46">
                  <c:v>18.2</c:v>
                </c:pt>
                <c:pt idx="47">
                  <c:v>18.07</c:v>
                </c:pt>
                <c:pt idx="48">
                  <c:v>18.07</c:v>
                </c:pt>
                <c:pt idx="49">
                  <c:v>18.11</c:v>
                </c:pt>
                <c:pt idx="50">
                  <c:v>17.93</c:v>
                </c:pt>
                <c:pt idx="51">
                  <c:v>18.84</c:v>
                </c:pt>
                <c:pt idx="52">
                  <c:v>18.71</c:v>
                </c:pt>
                <c:pt idx="53">
                  <c:v>19.329999999999998</c:v>
                </c:pt>
                <c:pt idx="54">
                  <c:v>19.75</c:v>
                </c:pt>
                <c:pt idx="55">
                  <c:v>19.64</c:v>
                </c:pt>
                <c:pt idx="56">
                  <c:v>19.36</c:v>
                </c:pt>
                <c:pt idx="57">
                  <c:v>19.07</c:v>
                </c:pt>
                <c:pt idx="58">
                  <c:v>18.84</c:v>
                </c:pt>
                <c:pt idx="59">
                  <c:v>18.47</c:v>
                </c:pt>
                <c:pt idx="60">
                  <c:v>18.239999999999998</c:v>
                </c:pt>
                <c:pt idx="61">
                  <c:v>19.21</c:v>
                </c:pt>
                <c:pt idx="62">
                  <c:v>18.989999999999998</c:v>
                </c:pt>
                <c:pt idx="63">
                  <c:v>19.7</c:v>
                </c:pt>
                <c:pt idx="64">
                  <c:v>19.190000000000001</c:v>
                </c:pt>
                <c:pt idx="65">
                  <c:v>19.09</c:v>
                </c:pt>
                <c:pt idx="66">
                  <c:v>18.91</c:v>
                </c:pt>
                <c:pt idx="67">
                  <c:v>19.45</c:v>
                </c:pt>
                <c:pt idx="68">
                  <c:v>19.260000000000002</c:v>
                </c:pt>
                <c:pt idx="69">
                  <c:v>19.41</c:v>
                </c:pt>
                <c:pt idx="70">
                  <c:v>19.98</c:v>
                </c:pt>
                <c:pt idx="71">
                  <c:v>19.739999999999998</c:v>
                </c:pt>
                <c:pt idx="72">
                  <c:v>19.72</c:v>
                </c:pt>
                <c:pt idx="73">
                  <c:v>19.829999999999998</c:v>
                </c:pt>
                <c:pt idx="74">
                  <c:v>19.97</c:v>
                </c:pt>
                <c:pt idx="75">
                  <c:v>19.310099999999998</c:v>
                </c:pt>
                <c:pt idx="76">
                  <c:v>19.78</c:v>
                </c:pt>
                <c:pt idx="77">
                  <c:v>19.36</c:v>
                </c:pt>
                <c:pt idx="78">
                  <c:v>19.760000000000002</c:v>
                </c:pt>
                <c:pt idx="79">
                  <c:v>20.53</c:v>
                </c:pt>
                <c:pt idx="80">
                  <c:v>20.72</c:v>
                </c:pt>
                <c:pt idx="81">
                  <c:v>20.11</c:v>
                </c:pt>
                <c:pt idx="82">
                  <c:v>20.27</c:v>
                </c:pt>
                <c:pt idx="83">
                  <c:v>20.41</c:v>
                </c:pt>
                <c:pt idx="84">
                  <c:v>20.22</c:v>
                </c:pt>
                <c:pt idx="85">
                  <c:v>19.71</c:v>
                </c:pt>
                <c:pt idx="86">
                  <c:v>19.829999999999998</c:v>
                </c:pt>
                <c:pt idx="87">
                  <c:v>19.97</c:v>
                </c:pt>
                <c:pt idx="88">
                  <c:v>20.02</c:v>
                </c:pt>
                <c:pt idx="89">
                  <c:v>20.29</c:v>
                </c:pt>
                <c:pt idx="90">
                  <c:v>20.78</c:v>
                </c:pt>
                <c:pt idx="91">
                  <c:v>20.82</c:v>
                </c:pt>
                <c:pt idx="92">
                  <c:v>20.72</c:v>
                </c:pt>
                <c:pt idx="93">
                  <c:v>20.75</c:v>
                </c:pt>
                <c:pt idx="94">
                  <c:v>20</c:v>
                </c:pt>
                <c:pt idx="95">
                  <c:v>20.079999999999998</c:v>
                </c:pt>
                <c:pt idx="96">
                  <c:v>19.940000000000001</c:v>
                </c:pt>
                <c:pt idx="97">
                  <c:v>19.829999999999998</c:v>
                </c:pt>
                <c:pt idx="98">
                  <c:v>19.245000000000001</c:v>
                </c:pt>
                <c:pt idx="99">
                  <c:v>19.440000000000001</c:v>
                </c:pt>
                <c:pt idx="100">
                  <c:v>19.600000000000001</c:v>
                </c:pt>
                <c:pt idx="101">
                  <c:v>19.579999999999998</c:v>
                </c:pt>
                <c:pt idx="102">
                  <c:v>19.489999999999998</c:v>
                </c:pt>
                <c:pt idx="103">
                  <c:v>19.78</c:v>
                </c:pt>
                <c:pt idx="104">
                  <c:v>19.41</c:v>
                </c:pt>
                <c:pt idx="105">
                  <c:v>19.07</c:v>
                </c:pt>
                <c:pt idx="106">
                  <c:v>18.829999999999998</c:v>
                </c:pt>
                <c:pt idx="107">
                  <c:v>19.02</c:v>
                </c:pt>
                <c:pt idx="108">
                  <c:v>18.78</c:v>
                </c:pt>
                <c:pt idx="109">
                  <c:v>18.96</c:v>
                </c:pt>
                <c:pt idx="110">
                  <c:v>18.739999999999998</c:v>
                </c:pt>
                <c:pt idx="111">
                  <c:v>18.55</c:v>
                </c:pt>
                <c:pt idx="112">
                  <c:v>18.59</c:v>
                </c:pt>
                <c:pt idx="113">
                  <c:v>18.329999999999998</c:v>
                </c:pt>
                <c:pt idx="114">
                  <c:v>18.86</c:v>
                </c:pt>
                <c:pt idx="115">
                  <c:v>19.100000000000001</c:v>
                </c:pt>
                <c:pt idx="116">
                  <c:v>18.64</c:v>
                </c:pt>
                <c:pt idx="117">
                  <c:v>18.329999999999998</c:v>
                </c:pt>
                <c:pt idx="118">
                  <c:v>18.38</c:v>
                </c:pt>
                <c:pt idx="119">
                  <c:v>18.36</c:v>
                </c:pt>
                <c:pt idx="120">
                  <c:v>18.170000000000002</c:v>
                </c:pt>
                <c:pt idx="121">
                  <c:v>18.09</c:v>
                </c:pt>
                <c:pt idx="122">
                  <c:v>17.899999999999999</c:v>
                </c:pt>
                <c:pt idx="123">
                  <c:v>17.760000000000002</c:v>
                </c:pt>
                <c:pt idx="124">
                  <c:v>17.28</c:v>
                </c:pt>
                <c:pt idx="125">
                  <c:v>17.63</c:v>
                </c:pt>
                <c:pt idx="126">
                  <c:v>17.850000000000001</c:v>
                </c:pt>
                <c:pt idx="127">
                  <c:v>16.98</c:v>
                </c:pt>
                <c:pt idx="128">
                  <c:v>16.86</c:v>
                </c:pt>
                <c:pt idx="129">
                  <c:v>16.93</c:v>
                </c:pt>
                <c:pt idx="130">
                  <c:v>16.75</c:v>
                </c:pt>
                <c:pt idx="131">
                  <c:v>16.8</c:v>
                </c:pt>
                <c:pt idx="132">
                  <c:v>16.690000000000001</c:v>
                </c:pt>
                <c:pt idx="133">
                  <c:v>16.309999999999999</c:v>
                </c:pt>
                <c:pt idx="134">
                  <c:v>16.149999999999999</c:v>
                </c:pt>
                <c:pt idx="135">
                  <c:v>15.42</c:v>
                </c:pt>
                <c:pt idx="136">
                  <c:v>13.76</c:v>
                </c:pt>
                <c:pt idx="137">
                  <c:v>14.12</c:v>
                </c:pt>
                <c:pt idx="138">
                  <c:v>14.08</c:v>
                </c:pt>
                <c:pt idx="139">
                  <c:v>13.62</c:v>
                </c:pt>
                <c:pt idx="140">
                  <c:v>14.08</c:v>
                </c:pt>
                <c:pt idx="141">
                  <c:v>13.57</c:v>
                </c:pt>
                <c:pt idx="142">
                  <c:v>13.69</c:v>
                </c:pt>
                <c:pt idx="143">
                  <c:v>13.97</c:v>
                </c:pt>
                <c:pt idx="144">
                  <c:v>13.46</c:v>
                </c:pt>
                <c:pt idx="145">
                  <c:v>13.75</c:v>
                </c:pt>
                <c:pt idx="146">
                  <c:v>13.27</c:v>
                </c:pt>
                <c:pt idx="147">
                  <c:v>13.29</c:v>
                </c:pt>
                <c:pt idx="148">
                  <c:v>13.09</c:v>
                </c:pt>
                <c:pt idx="149">
                  <c:v>13.37</c:v>
                </c:pt>
                <c:pt idx="150">
                  <c:v>13.4</c:v>
                </c:pt>
                <c:pt idx="151">
                  <c:v>14.29</c:v>
                </c:pt>
                <c:pt idx="152">
                  <c:v>14.52</c:v>
                </c:pt>
                <c:pt idx="153">
                  <c:v>15.52</c:v>
                </c:pt>
                <c:pt idx="154">
                  <c:v>14.64</c:v>
                </c:pt>
                <c:pt idx="155">
                  <c:v>14.49</c:v>
                </c:pt>
                <c:pt idx="156">
                  <c:v>15.04</c:v>
                </c:pt>
                <c:pt idx="157">
                  <c:v>14.77</c:v>
                </c:pt>
                <c:pt idx="158">
                  <c:v>15.2</c:v>
                </c:pt>
                <c:pt idx="159">
                  <c:v>15.82</c:v>
                </c:pt>
                <c:pt idx="160">
                  <c:v>15.39</c:v>
                </c:pt>
                <c:pt idx="161">
                  <c:v>14.13</c:v>
                </c:pt>
                <c:pt idx="162">
                  <c:v>13.67</c:v>
                </c:pt>
                <c:pt idx="163">
                  <c:v>13.04</c:v>
                </c:pt>
                <c:pt idx="164">
                  <c:v>13.79</c:v>
                </c:pt>
                <c:pt idx="165">
                  <c:v>14.25</c:v>
                </c:pt>
                <c:pt idx="166">
                  <c:v>14.11</c:v>
                </c:pt>
                <c:pt idx="167">
                  <c:v>13.67</c:v>
                </c:pt>
                <c:pt idx="168">
                  <c:v>13.63</c:v>
                </c:pt>
                <c:pt idx="169">
                  <c:v>13.38</c:v>
                </c:pt>
                <c:pt idx="170">
                  <c:v>13.39</c:v>
                </c:pt>
                <c:pt idx="171">
                  <c:v>13.55</c:v>
                </c:pt>
                <c:pt idx="172">
                  <c:v>13.13</c:v>
                </c:pt>
                <c:pt idx="173">
                  <c:v>13.12</c:v>
                </c:pt>
                <c:pt idx="174">
                  <c:v>13.21</c:v>
                </c:pt>
                <c:pt idx="175">
                  <c:v>13.07</c:v>
                </c:pt>
                <c:pt idx="176">
                  <c:v>13.11</c:v>
                </c:pt>
                <c:pt idx="177">
                  <c:v>13.89</c:v>
                </c:pt>
                <c:pt idx="178">
                  <c:v>14.27</c:v>
                </c:pt>
                <c:pt idx="179">
                  <c:v>14.48</c:v>
                </c:pt>
                <c:pt idx="180">
                  <c:v>14</c:v>
                </c:pt>
                <c:pt idx="181">
                  <c:v>13.36</c:v>
                </c:pt>
                <c:pt idx="182">
                  <c:v>13.26</c:v>
                </c:pt>
                <c:pt idx="183">
                  <c:v>14.22</c:v>
                </c:pt>
                <c:pt idx="184">
                  <c:v>13.98</c:v>
                </c:pt>
                <c:pt idx="185">
                  <c:v>13.32</c:v>
                </c:pt>
                <c:pt idx="186">
                  <c:v>13.41</c:v>
                </c:pt>
                <c:pt idx="187">
                  <c:v>13.74</c:v>
                </c:pt>
                <c:pt idx="188">
                  <c:v>13.41</c:v>
                </c:pt>
                <c:pt idx="189">
                  <c:v>14.49</c:v>
                </c:pt>
                <c:pt idx="190">
                  <c:v>15.12</c:v>
                </c:pt>
                <c:pt idx="191">
                  <c:v>15.68</c:v>
                </c:pt>
                <c:pt idx="192">
                  <c:v>15.61</c:v>
                </c:pt>
                <c:pt idx="193">
                  <c:v>15.41</c:v>
                </c:pt>
                <c:pt idx="194">
                  <c:v>16.260000000000002</c:v>
                </c:pt>
                <c:pt idx="195">
                  <c:v>15.78</c:v>
                </c:pt>
                <c:pt idx="196">
                  <c:v>15.87</c:v>
                </c:pt>
                <c:pt idx="197">
                  <c:v>16.899999999999999</c:v>
                </c:pt>
                <c:pt idx="198">
                  <c:v>16.89</c:v>
                </c:pt>
                <c:pt idx="199">
                  <c:v>16.39</c:v>
                </c:pt>
                <c:pt idx="200">
                  <c:v>15.7</c:v>
                </c:pt>
                <c:pt idx="201">
                  <c:v>16.329999999999998</c:v>
                </c:pt>
                <c:pt idx="202">
                  <c:v>15.85</c:v>
                </c:pt>
                <c:pt idx="203">
                  <c:v>16.12</c:v>
                </c:pt>
                <c:pt idx="204">
                  <c:v>16.52</c:v>
                </c:pt>
                <c:pt idx="205">
                  <c:v>16.010000000000002</c:v>
                </c:pt>
                <c:pt idx="206">
                  <c:v>16.04</c:v>
                </c:pt>
                <c:pt idx="207">
                  <c:v>15.89</c:v>
                </c:pt>
                <c:pt idx="208">
                  <c:v>15.12</c:v>
                </c:pt>
                <c:pt idx="209">
                  <c:v>14.96</c:v>
                </c:pt>
                <c:pt idx="210">
                  <c:v>15.02</c:v>
                </c:pt>
                <c:pt idx="211">
                  <c:v>14.94</c:v>
                </c:pt>
                <c:pt idx="212">
                  <c:v>14.62</c:v>
                </c:pt>
                <c:pt idx="213">
                  <c:v>14.08</c:v>
                </c:pt>
                <c:pt idx="214">
                  <c:v>13.46</c:v>
                </c:pt>
                <c:pt idx="215">
                  <c:v>13.83</c:v>
                </c:pt>
                <c:pt idx="216">
                  <c:v>13.47</c:v>
                </c:pt>
                <c:pt idx="217">
                  <c:v>13.65</c:v>
                </c:pt>
                <c:pt idx="218">
                  <c:v>13.47</c:v>
                </c:pt>
                <c:pt idx="219">
                  <c:v>13.619</c:v>
                </c:pt>
                <c:pt idx="220">
                  <c:v>13.74</c:v>
                </c:pt>
                <c:pt idx="221">
                  <c:v>13.08</c:v>
                </c:pt>
                <c:pt idx="222">
                  <c:v>13.49</c:v>
                </c:pt>
                <c:pt idx="223">
                  <c:v>13.97</c:v>
                </c:pt>
                <c:pt idx="224">
                  <c:v>13.4</c:v>
                </c:pt>
                <c:pt idx="225">
                  <c:v>13.33</c:v>
                </c:pt>
                <c:pt idx="226">
                  <c:v>13.84</c:v>
                </c:pt>
                <c:pt idx="227">
                  <c:v>13.71</c:v>
                </c:pt>
                <c:pt idx="228">
                  <c:v>13.45</c:v>
                </c:pt>
                <c:pt idx="229">
                  <c:v>13.76</c:v>
                </c:pt>
                <c:pt idx="230">
                  <c:v>14.16</c:v>
                </c:pt>
                <c:pt idx="231">
                  <c:v>13.79</c:v>
                </c:pt>
                <c:pt idx="232">
                  <c:v>14.083</c:v>
                </c:pt>
                <c:pt idx="233">
                  <c:v>14.83</c:v>
                </c:pt>
                <c:pt idx="234">
                  <c:v>14.2</c:v>
                </c:pt>
                <c:pt idx="235">
                  <c:v>14.08</c:v>
                </c:pt>
                <c:pt idx="236">
                  <c:v>14.27</c:v>
                </c:pt>
                <c:pt idx="237">
                  <c:v>14.21</c:v>
                </c:pt>
                <c:pt idx="238">
                  <c:v>14.38</c:v>
                </c:pt>
                <c:pt idx="239">
                  <c:v>13.56</c:v>
                </c:pt>
                <c:pt idx="240">
                  <c:v>13.63</c:v>
                </c:pt>
                <c:pt idx="241">
                  <c:v>14.17</c:v>
                </c:pt>
                <c:pt idx="242">
                  <c:v>13.34</c:v>
                </c:pt>
                <c:pt idx="243">
                  <c:v>13.635</c:v>
                </c:pt>
                <c:pt idx="244">
                  <c:v>13.76</c:v>
                </c:pt>
                <c:pt idx="245">
                  <c:v>13.68</c:v>
                </c:pt>
                <c:pt idx="246">
                  <c:v>13.965</c:v>
                </c:pt>
                <c:pt idx="247">
                  <c:v>14.27</c:v>
                </c:pt>
                <c:pt idx="248">
                  <c:v>13.79</c:v>
                </c:pt>
                <c:pt idx="249">
                  <c:v>13.95</c:v>
                </c:pt>
                <c:pt idx="250">
                  <c:v>13.66</c:v>
                </c:pt>
                <c:pt idx="251">
                  <c:v>13.7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1F1A-40AA-8E4E-7513F5E75292}"/>
            </c:ext>
          </c:extLst>
        </c:ser>
        <c:dLbls/>
        <c:axId val="89949312"/>
        <c:axId val="89950848"/>
      </c:scatterChart>
      <c:valAx>
        <c:axId val="89949312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50848"/>
        <c:crosses val="autoZero"/>
        <c:crossBetween val="midCat"/>
      </c:valAx>
      <c:valAx>
        <c:axId val="8995084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49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 2014-2015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4.3954347452124232E-3</c:v>
                </c:pt>
                <c:pt idx="14">
                  <c:v>1.2641294217024202E-2</c:v>
                </c:pt>
                <c:pt idx="15">
                  <c:v>1.6342745167489348E-2</c:v>
                </c:pt>
                <c:pt idx="16">
                  <c:v>1.6342745167489348E-2</c:v>
                </c:pt>
                <c:pt idx="17">
                  <c:v>1.6342745167489348E-2</c:v>
                </c:pt>
                <c:pt idx="18">
                  <c:v>1.6342745167489348E-2</c:v>
                </c:pt>
                <c:pt idx="19">
                  <c:v>1.6342745167489348E-2</c:v>
                </c:pt>
                <c:pt idx="20">
                  <c:v>1.8439722000109127E-2</c:v>
                </c:pt>
                <c:pt idx="21">
                  <c:v>2.8249893666145942E-2</c:v>
                </c:pt>
                <c:pt idx="22">
                  <c:v>2.8249893666145942E-2</c:v>
                </c:pt>
                <c:pt idx="23">
                  <c:v>2.8249893666145942E-2</c:v>
                </c:pt>
                <c:pt idx="24">
                  <c:v>2.8249893666145942E-2</c:v>
                </c:pt>
                <c:pt idx="25">
                  <c:v>2.8249893666145942E-2</c:v>
                </c:pt>
                <c:pt idx="26">
                  <c:v>2.8249893666145942E-2</c:v>
                </c:pt>
                <c:pt idx="27">
                  <c:v>2.8249893666145942E-2</c:v>
                </c:pt>
                <c:pt idx="28">
                  <c:v>2.8249893666145942E-2</c:v>
                </c:pt>
                <c:pt idx="29">
                  <c:v>2.8249893666145942E-2</c:v>
                </c:pt>
                <c:pt idx="30">
                  <c:v>2.8249893666145942E-2</c:v>
                </c:pt>
                <c:pt idx="31">
                  <c:v>2.8249893666145942E-2</c:v>
                </c:pt>
                <c:pt idx="32">
                  <c:v>2.8249893666145942E-2</c:v>
                </c:pt>
                <c:pt idx="33">
                  <c:v>2.8249893666145942E-2</c:v>
                </c:pt>
                <c:pt idx="34">
                  <c:v>2.8249893666145942E-2</c:v>
                </c:pt>
                <c:pt idx="35">
                  <c:v>2.8249893666145942E-2</c:v>
                </c:pt>
                <c:pt idx="36">
                  <c:v>2.8249893666145942E-2</c:v>
                </c:pt>
                <c:pt idx="37">
                  <c:v>2.8249893666145942E-2</c:v>
                </c:pt>
                <c:pt idx="38">
                  <c:v>2.8249893666145942E-2</c:v>
                </c:pt>
                <c:pt idx="39">
                  <c:v>2.8249893666145942E-2</c:v>
                </c:pt>
                <c:pt idx="40">
                  <c:v>2.8249893666145942E-2</c:v>
                </c:pt>
                <c:pt idx="41">
                  <c:v>3.5706084316655895E-2</c:v>
                </c:pt>
                <c:pt idx="42">
                  <c:v>3.935564298838834E-2</c:v>
                </c:pt>
                <c:pt idx="43">
                  <c:v>3.5047012293078161E-2</c:v>
                </c:pt>
                <c:pt idx="44">
                  <c:v>3.4166629303503004E-2</c:v>
                </c:pt>
                <c:pt idx="45">
                  <c:v>3.1324055691572372E-2</c:v>
                </c:pt>
                <c:pt idx="46">
                  <c:v>2.8800153837209352E-2</c:v>
                </c:pt>
                <c:pt idx="47">
                  <c:v>2.6848855687458872E-2</c:v>
                </c:pt>
                <c:pt idx="48">
                  <c:v>3.2850440315532525E-2</c:v>
                </c:pt>
                <c:pt idx="49">
                  <c:v>2.8598170605665052E-2</c:v>
                </c:pt>
                <c:pt idx="50">
                  <c:v>2.6105493261502799E-2</c:v>
                </c:pt>
                <c:pt idx="51">
                  <c:v>2.7821851467725089E-2</c:v>
                </c:pt>
                <c:pt idx="52">
                  <c:v>3.1185917951275899E-2</c:v>
                </c:pt>
                <c:pt idx="53">
                  <c:v>3.2975115498932839E-2</c:v>
                </c:pt>
                <c:pt idx="54">
                  <c:v>2.9831465662103929E-2</c:v>
                </c:pt>
                <c:pt idx="55">
                  <c:v>2.9181414262263061E-2</c:v>
                </c:pt>
                <c:pt idx="56">
                  <c:v>2.9679083919170512E-2</c:v>
                </c:pt>
                <c:pt idx="57">
                  <c:v>2.360801147969438E-2</c:v>
                </c:pt>
                <c:pt idx="58">
                  <c:v>3.2744029237008254E-2</c:v>
                </c:pt>
                <c:pt idx="59">
                  <c:v>3.6390236378708085E-2</c:v>
                </c:pt>
                <c:pt idx="60">
                  <c:v>3.6129741018683825E-2</c:v>
                </c:pt>
                <c:pt idx="61">
                  <c:v>3.8537150430875355E-2</c:v>
                </c:pt>
                <c:pt idx="62">
                  <c:v>4.0589775927334593E-2</c:v>
                </c:pt>
                <c:pt idx="63">
                  <c:v>4.0589775927334593E-2</c:v>
                </c:pt>
                <c:pt idx="64">
                  <c:v>4.0589775927334593E-2</c:v>
                </c:pt>
                <c:pt idx="65">
                  <c:v>4.0589775927334593E-2</c:v>
                </c:pt>
                <c:pt idx="66">
                  <c:v>4.0589775927334593E-2</c:v>
                </c:pt>
                <c:pt idx="67">
                  <c:v>4.0589775927334593E-2</c:v>
                </c:pt>
                <c:pt idx="68">
                  <c:v>4.0589775927334593E-2</c:v>
                </c:pt>
                <c:pt idx="69">
                  <c:v>3.6756611002468187E-2</c:v>
                </c:pt>
                <c:pt idx="70">
                  <c:v>3.4791627438419237E-2</c:v>
                </c:pt>
                <c:pt idx="71">
                  <c:v>4.3164452883752924E-2</c:v>
                </c:pt>
                <c:pt idx="72">
                  <c:v>4.0136597253672246E-2</c:v>
                </c:pt>
                <c:pt idx="73">
                  <c:v>4.2165203451566935E-2</c:v>
                </c:pt>
                <c:pt idx="74">
                  <c:v>4.4568563098302816E-2</c:v>
                </c:pt>
                <c:pt idx="75">
                  <c:v>5.086647595039584E-2</c:v>
                </c:pt>
                <c:pt idx="76">
                  <c:v>5.6923304387234808E-2</c:v>
                </c:pt>
                <c:pt idx="77">
                  <c:v>5.6923304387234808E-2</c:v>
                </c:pt>
                <c:pt idx="78">
                  <c:v>5.6923304387234808E-2</c:v>
                </c:pt>
                <c:pt idx="79">
                  <c:v>5.6923304387234808E-2</c:v>
                </c:pt>
                <c:pt idx="80">
                  <c:v>5.6923304387234808E-2</c:v>
                </c:pt>
                <c:pt idx="81">
                  <c:v>5.6923304387234808E-2</c:v>
                </c:pt>
                <c:pt idx="82">
                  <c:v>5.6923304387234808E-2</c:v>
                </c:pt>
                <c:pt idx="83">
                  <c:v>5.6923304387234808E-2</c:v>
                </c:pt>
                <c:pt idx="84">
                  <c:v>5.6923304387234808E-2</c:v>
                </c:pt>
                <c:pt idx="85">
                  <c:v>5.6923304387234808E-2</c:v>
                </c:pt>
                <c:pt idx="86">
                  <c:v>5.6923304387234808E-2</c:v>
                </c:pt>
                <c:pt idx="87">
                  <c:v>5.6923304387234808E-2</c:v>
                </c:pt>
                <c:pt idx="88">
                  <c:v>5.6923304387234808E-2</c:v>
                </c:pt>
                <c:pt idx="89">
                  <c:v>5.6923304387234808E-2</c:v>
                </c:pt>
                <c:pt idx="90">
                  <c:v>5.6923304387234808E-2</c:v>
                </c:pt>
                <c:pt idx="91">
                  <c:v>5.6923304387234808E-2</c:v>
                </c:pt>
                <c:pt idx="92">
                  <c:v>5.8515768855798012E-2</c:v>
                </c:pt>
                <c:pt idx="93">
                  <c:v>5.7708504501826852E-2</c:v>
                </c:pt>
                <c:pt idx="94">
                  <c:v>5.7091549461054436E-2</c:v>
                </c:pt>
                <c:pt idx="95">
                  <c:v>5.6165977252811139E-2</c:v>
                </c:pt>
                <c:pt idx="96">
                  <c:v>5.8757691153559888E-2</c:v>
                </c:pt>
                <c:pt idx="97">
                  <c:v>5.6289312402131531E-2</c:v>
                </c:pt>
                <c:pt idx="98">
                  <c:v>5.6287078048776751E-2</c:v>
                </c:pt>
                <c:pt idx="99">
                  <c:v>6.1565352994321199E-2</c:v>
                </c:pt>
                <c:pt idx="100">
                  <c:v>6.1000010938112359E-2</c:v>
                </c:pt>
                <c:pt idx="101">
                  <c:v>6.507565674907978E-2</c:v>
                </c:pt>
                <c:pt idx="102">
                  <c:v>7.1434678587494416E-2</c:v>
                </c:pt>
                <c:pt idx="103">
                  <c:v>7.1434678587494416E-2</c:v>
                </c:pt>
                <c:pt idx="104">
                  <c:v>7.1434678587494416E-2</c:v>
                </c:pt>
                <c:pt idx="105">
                  <c:v>7.1434678587494416E-2</c:v>
                </c:pt>
                <c:pt idx="106">
                  <c:v>7.1434678587494416E-2</c:v>
                </c:pt>
                <c:pt idx="107">
                  <c:v>7.1434678587494416E-2</c:v>
                </c:pt>
                <c:pt idx="108">
                  <c:v>7.1434678587494416E-2</c:v>
                </c:pt>
                <c:pt idx="109">
                  <c:v>7.1434678587494416E-2</c:v>
                </c:pt>
                <c:pt idx="110">
                  <c:v>7.1434678587494416E-2</c:v>
                </c:pt>
                <c:pt idx="111">
                  <c:v>7.1434678587494416E-2</c:v>
                </c:pt>
                <c:pt idx="112">
                  <c:v>7.1434678587494416E-2</c:v>
                </c:pt>
                <c:pt idx="113">
                  <c:v>7.1434678587494416E-2</c:v>
                </c:pt>
                <c:pt idx="114">
                  <c:v>7.1434678587494416E-2</c:v>
                </c:pt>
                <c:pt idx="115">
                  <c:v>7.1434678587494416E-2</c:v>
                </c:pt>
                <c:pt idx="116">
                  <c:v>7.1434678587494416E-2</c:v>
                </c:pt>
                <c:pt idx="117">
                  <c:v>7.1434678587494416E-2</c:v>
                </c:pt>
                <c:pt idx="118">
                  <c:v>7.1434678587494416E-2</c:v>
                </c:pt>
                <c:pt idx="119">
                  <c:v>7.1434678587494416E-2</c:v>
                </c:pt>
                <c:pt idx="120">
                  <c:v>7.1434678587494416E-2</c:v>
                </c:pt>
                <c:pt idx="121">
                  <c:v>7.1434678587494416E-2</c:v>
                </c:pt>
                <c:pt idx="122">
                  <c:v>7.1434678587494416E-2</c:v>
                </c:pt>
                <c:pt idx="123">
                  <c:v>7.1434678587494416E-2</c:v>
                </c:pt>
                <c:pt idx="124">
                  <c:v>7.1434678587494416E-2</c:v>
                </c:pt>
                <c:pt idx="125">
                  <c:v>7.1434678587494416E-2</c:v>
                </c:pt>
                <c:pt idx="126">
                  <c:v>7.1434678587494416E-2</c:v>
                </c:pt>
                <c:pt idx="127">
                  <c:v>7.1434678587494416E-2</c:v>
                </c:pt>
                <c:pt idx="128">
                  <c:v>7.1434678587494416E-2</c:v>
                </c:pt>
                <c:pt idx="129">
                  <c:v>7.1434678587494416E-2</c:v>
                </c:pt>
                <c:pt idx="130">
                  <c:v>7.1434678587494416E-2</c:v>
                </c:pt>
                <c:pt idx="131">
                  <c:v>7.1434678587494416E-2</c:v>
                </c:pt>
                <c:pt idx="132">
                  <c:v>7.1434678587494416E-2</c:v>
                </c:pt>
                <c:pt idx="133">
                  <c:v>7.4207898680397122E-2</c:v>
                </c:pt>
                <c:pt idx="134">
                  <c:v>7.0740549790952345E-2</c:v>
                </c:pt>
                <c:pt idx="135">
                  <c:v>7.5036833455403018E-2</c:v>
                </c:pt>
                <c:pt idx="136">
                  <c:v>6.9736671325645094E-2</c:v>
                </c:pt>
                <c:pt idx="137">
                  <c:v>7.1524912023036569E-2</c:v>
                </c:pt>
                <c:pt idx="138">
                  <c:v>7.1656905291606954E-2</c:v>
                </c:pt>
                <c:pt idx="139">
                  <c:v>7.2153038830583105E-2</c:v>
                </c:pt>
                <c:pt idx="140">
                  <c:v>6.9389449031812767E-2</c:v>
                </c:pt>
                <c:pt idx="141">
                  <c:v>6.9128277722105169E-2</c:v>
                </c:pt>
                <c:pt idx="142">
                  <c:v>6.5725646357443379E-2</c:v>
                </c:pt>
                <c:pt idx="143">
                  <c:v>6.6225410720620825E-2</c:v>
                </c:pt>
                <c:pt idx="144">
                  <c:v>6.7528529319398789E-2</c:v>
                </c:pt>
                <c:pt idx="145">
                  <c:v>6.5570807403752873E-2</c:v>
                </c:pt>
                <c:pt idx="146">
                  <c:v>6.8091078433914154E-2</c:v>
                </c:pt>
                <c:pt idx="147">
                  <c:v>6.8776404109411216E-2</c:v>
                </c:pt>
                <c:pt idx="148">
                  <c:v>6.6182176561138117E-2</c:v>
                </c:pt>
                <c:pt idx="149">
                  <c:v>7.0001449278434213E-2</c:v>
                </c:pt>
                <c:pt idx="150">
                  <c:v>7.2268833037331115E-2</c:v>
                </c:pt>
                <c:pt idx="151">
                  <c:v>7.20832717250115E-2</c:v>
                </c:pt>
                <c:pt idx="152">
                  <c:v>6.831624308151496E-2</c:v>
                </c:pt>
                <c:pt idx="153">
                  <c:v>6.2814981404957448E-2</c:v>
                </c:pt>
                <c:pt idx="154">
                  <c:v>6.4542651025038644E-2</c:v>
                </c:pt>
                <c:pt idx="155">
                  <c:v>6.8496777098786099E-2</c:v>
                </c:pt>
                <c:pt idx="156">
                  <c:v>6.7228916422567897E-2</c:v>
                </c:pt>
                <c:pt idx="157">
                  <c:v>6.1902256728504579E-2</c:v>
                </c:pt>
                <c:pt idx="158">
                  <c:v>6.3883997942715265E-2</c:v>
                </c:pt>
                <c:pt idx="159">
                  <c:v>6.1418132838811035E-2</c:v>
                </c:pt>
                <c:pt idx="160">
                  <c:v>6.044793000023807E-2</c:v>
                </c:pt>
                <c:pt idx="161">
                  <c:v>6.1988781484237698E-2</c:v>
                </c:pt>
                <c:pt idx="162">
                  <c:v>6.5147233912042468E-2</c:v>
                </c:pt>
                <c:pt idx="163">
                  <c:v>6.186293268739318E-2</c:v>
                </c:pt>
                <c:pt idx="164">
                  <c:v>6.266622883558548E-2</c:v>
                </c:pt>
                <c:pt idx="165">
                  <c:v>6.2533735066084173E-2</c:v>
                </c:pt>
                <c:pt idx="166">
                  <c:v>5.8827256820570772E-2</c:v>
                </c:pt>
                <c:pt idx="167">
                  <c:v>5.8827256820570772E-2</c:v>
                </c:pt>
                <c:pt idx="168">
                  <c:v>5.8827256820570772E-2</c:v>
                </c:pt>
                <c:pt idx="169">
                  <c:v>5.8827256820570772E-2</c:v>
                </c:pt>
                <c:pt idx="170">
                  <c:v>5.8827256820570772E-2</c:v>
                </c:pt>
                <c:pt idx="171">
                  <c:v>5.8827256820570772E-2</c:v>
                </c:pt>
                <c:pt idx="172">
                  <c:v>5.8827256820570772E-2</c:v>
                </c:pt>
                <c:pt idx="173">
                  <c:v>5.8827256820570772E-2</c:v>
                </c:pt>
                <c:pt idx="174">
                  <c:v>5.8827256820570772E-2</c:v>
                </c:pt>
                <c:pt idx="175">
                  <c:v>5.8827256820570772E-2</c:v>
                </c:pt>
                <c:pt idx="176">
                  <c:v>5.8827256820570772E-2</c:v>
                </c:pt>
                <c:pt idx="177">
                  <c:v>5.8827256820570772E-2</c:v>
                </c:pt>
                <c:pt idx="178">
                  <c:v>5.8827256820570772E-2</c:v>
                </c:pt>
                <c:pt idx="179">
                  <c:v>5.8827256820570772E-2</c:v>
                </c:pt>
                <c:pt idx="180">
                  <c:v>5.8827256820570772E-2</c:v>
                </c:pt>
                <c:pt idx="181">
                  <c:v>5.8827256820570772E-2</c:v>
                </c:pt>
                <c:pt idx="182">
                  <c:v>5.8827256820570772E-2</c:v>
                </c:pt>
                <c:pt idx="183">
                  <c:v>5.8827256820570772E-2</c:v>
                </c:pt>
                <c:pt idx="184">
                  <c:v>5.8827256820570772E-2</c:v>
                </c:pt>
                <c:pt idx="185">
                  <c:v>5.8827256820570772E-2</c:v>
                </c:pt>
                <c:pt idx="186">
                  <c:v>6.1485386296859179E-2</c:v>
                </c:pt>
                <c:pt idx="187">
                  <c:v>6.128669280386978E-2</c:v>
                </c:pt>
                <c:pt idx="188">
                  <c:v>6.4208534877840062E-2</c:v>
                </c:pt>
                <c:pt idx="189">
                  <c:v>6.1304014397079998E-2</c:v>
                </c:pt>
                <c:pt idx="190">
                  <c:v>6.0406650899941683E-2</c:v>
                </c:pt>
                <c:pt idx="191">
                  <c:v>6.2611880996736868E-2</c:v>
                </c:pt>
                <c:pt idx="192">
                  <c:v>7.3794379778784336E-2</c:v>
                </c:pt>
                <c:pt idx="193">
                  <c:v>7.3794379778784336E-2</c:v>
                </c:pt>
                <c:pt idx="194">
                  <c:v>7.3794379778784336E-2</c:v>
                </c:pt>
                <c:pt idx="195">
                  <c:v>7.3794379778784336E-2</c:v>
                </c:pt>
                <c:pt idx="196">
                  <c:v>7.3794379778784336E-2</c:v>
                </c:pt>
                <c:pt idx="197">
                  <c:v>7.3794379778784336E-2</c:v>
                </c:pt>
                <c:pt idx="198">
                  <c:v>7.3794379778784336E-2</c:v>
                </c:pt>
                <c:pt idx="199">
                  <c:v>7.3794379778784336E-2</c:v>
                </c:pt>
                <c:pt idx="200">
                  <c:v>7.3794379778784336E-2</c:v>
                </c:pt>
                <c:pt idx="201">
                  <c:v>7.5103642849287722E-2</c:v>
                </c:pt>
                <c:pt idx="202">
                  <c:v>7.2510811771861361E-2</c:v>
                </c:pt>
                <c:pt idx="203">
                  <c:v>6.8544417433989313E-2</c:v>
                </c:pt>
                <c:pt idx="204">
                  <c:v>7.5085768022448818E-2</c:v>
                </c:pt>
                <c:pt idx="205">
                  <c:v>7.5021586800264384E-2</c:v>
                </c:pt>
                <c:pt idx="206">
                  <c:v>7.235982649977446E-2</c:v>
                </c:pt>
                <c:pt idx="207">
                  <c:v>7.7304962827712043E-2</c:v>
                </c:pt>
                <c:pt idx="208">
                  <c:v>7.6725097474696691E-2</c:v>
                </c:pt>
                <c:pt idx="209">
                  <c:v>6.6448061720698837E-2</c:v>
                </c:pt>
                <c:pt idx="210">
                  <c:v>6.9812128204249646E-2</c:v>
                </c:pt>
                <c:pt idx="211">
                  <c:v>8.1610185556222792E-2</c:v>
                </c:pt>
                <c:pt idx="212">
                  <c:v>7.2525501489303146E-2</c:v>
                </c:pt>
                <c:pt idx="213">
                  <c:v>7.9846626635379447E-2</c:v>
                </c:pt>
                <c:pt idx="214">
                  <c:v>8.6955713959814496E-2</c:v>
                </c:pt>
                <c:pt idx="215">
                  <c:v>8.6955713959814496E-2</c:v>
                </c:pt>
                <c:pt idx="216">
                  <c:v>8.6955713959814496E-2</c:v>
                </c:pt>
                <c:pt idx="217">
                  <c:v>8.6955713959814496E-2</c:v>
                </c:pt>
                <c:pt idx="218">
                  <c:v>8.6955713959814496E-2</c:v>
                </c:pt>
                <c:pt idx="219">
                  <c:v>8.6955713959814496E-2</c:v>
                </c:pt>
                <c:pt idx="220">
                  <c:v>8.6955713959814496E-2</c:v>
                </c:pt>
                <c:pt idx="221">
                  <c:v>8.6955713959814496E-2</c:v>
                </c:pt>
                <c:pt idx="222">
                  <c:v>8.6955713959814496E-2</c:v>
                </c:pt>
                <c:pt idx="223">
                  <c:v>8.6955713959814496E-2</c:v>
                </c:pt>
                <c:pt idx="224">
                  <c:v>8.6955713959814496E-2</c:v>
                </c:pt>
                <c:pt idx="225">
                  <c:v>8.6955713959814496E-2</c:v>
                </c:pt>
                <c:pt idx="226">
                  <c:v>8.6955713959814496E-2</c:v>
                </c:pt>
                <c:pt idx="227">
                  <c:v>8.6955713959814496E-2</c:v>
                </c:pt>
                <c:pt idx="228">
                  <c:v>8.6955713959814496E-2</c:v>
                </c:pt>
                <c:pt idx="229">
                  <c:v>8.6955713959814496E-2</c:v>
                </c:pt>
                <c:pt idx="230">
                  <c:v>8.6955713959814496E-2</c:v>
                </c:pt>
                <c:pt idx="231">
                  <c:v>8.6955713959814496E-2</c:v>
                </c:pt>
                <c:pt idx="232">
                  <c:v>8.6955713959814496E-2</c:v>
                </c:pt>
                <c:pt idx="233">
                  <c:v>8.9112682602078497E-2</c:v>
                </c:pt>
                <c:pt idx="234">
                  <c:v>9.2491830970774291E-2</c:v>
                </c:pt>
                <c:pt idx="235">
                  <c:v>8.5897310600492549E-2</c:v>
                </c:pt>
                <c:pt idx="236">
                  <c:v>8.1913496134475849E-2</c:v>
                </c:pt>
                <c:pt idx="237">
                  <c:v>7.6409441516224863E-2</c:v>
                </c:pt>
                <c:pt idx="238">
                  <c:v>7.541675549701865E-2</c:v>
                </c:pt>
                <c:pt idx="239">
                  <c:v>7.2878749287103251E-2</c:v>
                </c:pt>
                <c:pt idx="240">
                  <c:v>7.2878749287103251E-2</c:v>
                </c:pt>
                <c:pt idx="241">
                  <c:v>7.2878749287103251E-2</c:v>
                </c:pt>
                <c:pt idx="242">
                  <c:v>7.2878749287103251E-2</c:v>
                </c:pt>
                <c:pt idx="243">
                  <c:v>7.2878749287103251E-2</c:v>
                </c:pt>
                <c:pt idx="244">
                  <c:v>7.2878749287103251E-2</c:v>
                </c:pt>
                <c:pt idx="245">
                  <c:v>7.2878749287103251E-2</c:v>
                </c:pt>
                <c:pt idx="246">
                  <c:v>7.2878749287103251E-2</c:v>
                </c:pt>
                <c:pt idx="247">
                  <c:v>7.2878749287103251E-2</c:v>
                </c:pt>
                <c:pt idx="248">
                  <c:v>6.5985107751108663E-2</c:v>
                </c:pt>
                <c:pt idx="249">
                  <c:v>6.7946739785125443E-2</c:v>
                </c:pt>
                <c:pt idx="250">
                  <c:v>6.6299310801966493E-2</c:v>
                </c:pt>
                <c:pt idx="251">
                  <c:v>7.5424156792506247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F003-4BBB-90A6-5A0FABE6B795}"/>
            </c:ext>
          </c:extLst>
        </c:ser>
        <c:dLbls/>
        <c:axId val="89979520"/>
        <c:axId val="99697024"/>
      </c:scatterChart>
      <c:valAx>
        <c:axId val="89979520"/>
        <c:scaling>
          <c:orientation val="minMax"/>
          <c:max val="260"/>
          <c:min val="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697024"/>
        <c:crosses val="autoZero"/>
        <c:crossBetween val="midCat"/>
      </c:valAx>
      <c:valAx>
        <c:axId val="9969702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79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14-2015'!$F$273:$F$524</c:f>
              <c:numCache>
                <c:formatCode>0.00</c:formatCode>
                <c:ptCount val="252"/>
                <c:pt idx="0">
                  <c:v>-0.45346212664950691</c:v>
                </c:pt>
                <c:pt idx="1">
                  <c:v>-0.76515405027275107</c:v>
                </c:pt>
                <c:pt idx="2">
                  <c:v>-0.4417674555198472</c:v>
                </c:pt>
                <c:pt idx="3">
                  <c:v>-0.47291384083032323</c:v>
                </c:pt>
                <c:pt idx="4">
                  <c:v>-0.52127373205035676</c:v>
                </c:pt>
                <c:pt idx="5">
                  <c:v>-0.29364317457466504</c:v>
                </c:pt>
                <c:pt idx="6">
                  <c:v>-0.17919851124065683</c:v>
                </c:pt>
                <c:pt idx="7">
                  <c:v>-0.82376885465991612</c:v>
                </c:pt>
                <c:pt idx="8">
                  <c:v>-0.95017957053185198</c:v>
                </c:pt>
                <c:pt idx="9">
                  <c:v>-1.2214693030250476</c:v>
                </c:pt>
                <c:pt idx="10">
                  <c:v>-1.3156715470804896</c:v>
                </c:pt>
                <c:pt idx="11">
                  <c:v>-1.3662499783031508</c:v>
                </c:pt>
                <c:pt idx="12">
                  <c:v>-1.7274818892642092</c:v>
                </c:pt>
                <c:pt idx="13">
                  <c:v>-2.2662143223042421</c:v>
                </c:pt>
                <c:pt idx="14">
                  <c:v>-2.423889433098442</c:v>
                </c:pt>
                <c:pt idx="15">
                  <c:v>-1.5284841530669147</c:v>
                </c:pt>
                <c:pt idx="16">
                  <c:v>-1.5053348043836925</c:v>
                </c:pt>
                <c:pt idx="17">
                  <c:v>-1.8719125100595315</c:v>
                </c:pt>
                <c:pt idx="18">
                  <c:v>-1.0475444314841575</c:v>
                </c:pt>
                <c:pt idx="19">
                  <c:v>-1.6063776315697849</c:v>
                </c:pt>
                <c:pt idx="20">
                  <c:v>-1.019796682294096</c:v>
                </c:pt>
                <c:pt idx="21">
                  <c:v>-0.92974046856699721</c:v>
                </c:pt>
                <c:pt idx="22">
                  <c:v>-0.81170048642627346</c:v>
                </c:pt>
                <c:pt idx="23">
                  <c:v>-0.63303953649814337</c:v>
                </c:pt>
                <c:pt idx="24">
                  <c:v>-0.35322172412469743</c:v>
                </c:pt>
                <c:pt idx="25">
                  <c:v>-0.27000211917568434</c:v>
                </c:pt>
                <c:pt idx="26">
                  <c:v>-0.32292107436530065</c:v>
                </c:pt>
                <c:pt idx="27">
                  <c:v>-8.055521282740756E-2</c:v>
                </c:pt>
                <c:pt idx="28">
                  <c:v>5.463927041697355E-2</c:v>
                </c:pt>
                <c:pt idx="29">
                  <c:v>-0.12753832524335917</c:v>
                </c:pt>
                <c:pt idx="30">
                  <c:v>0.12732463208547032</c:v>
                </c:pt>
                <c:pt idx="31">
                  <c:v>0.39315453460466215</c:v>
                </c:pt>
                <c:pt idx="32">
                  <c:v>0.13160834029423302</c:v>
                </c:pt>
                <c:pt idx="33">
                  <c:v>0.33988155057971897</c:v>
                </c:pt>
                <c:pt idx="34">
                  <c:v>0.35308670404132769</c:v>
                </c:pt>
                <c:pt idx="35">
                  <c:v>0.32245169371522919</c:v>
                </c:pt>
                <c:pt idx="36">
                  <c:v>0.4534608100940043</c:v>
                </c:pt>
                <c:pt idx="37">
                  <c:v>0.44076703161676689</c:v>
                </c:pt>
                <c:pt idx="38">
                  <c:v>0.68024563201861676</c:v>
                </c:pt>
                <c:pt idx="39">
                  <c:v>0.43603095322951452</c:v>
                </c:pt>
                <c:pt idx="40">
                  <c:v>0.1964343432158891</c:v>
                </c:pt>
                <c:pt idx="41">
                  <c:v>5.679880561370701E-2</c:v>
                </c:pt>
                <c:pt idx="42">
                  <c:v>0.13938902596655459</c:v>
                </c:pt>
                <c:pt idx="43">
                  <c:v>0.1972367678771596</c:v>
                </c:pt>
                <c:pt idx="44">
                  <c:v>-0.43377439324515177</c:v>
                </c:pt>
                <c:pt idx="45">
                  <c:v>-0.40384744058971933</c:v>
                </c:pt>
                <c:pt idx="46">
                  <c:v>0.34848432918193623</c:v>
                </c:pt>
                <c:pt idx="47">
                  <c:v>0.24834624235282324</c:v>
                </c:pt>
                <c:pt idx="48">
                  <c:v>0.17886283411844012</c:v>
                </c:pt>
                <c:pt idx="49">
                  <c:v>0.24408220241269191</c:v>
                </c:pt>
                <c:pt idx="50">
                  <c:v>0.34795328592893354</c:v>
                </c:pt>
                <c:pt idx="51">
                  <c:v>0.20209085587618761</c:v>
                </c:pt>
                <c:pt idx="52">
                  <c:v>0.12366633412030854</c:v>
                </c:pt>
                <c:pt idx="53">
                  <c:v>0.10751491471677493</c:v>
                </c:pt>
                <c:pt idx="54">
                  <c:v>0.16045353817501021</c:v>
                </c:pt>
                <c:pt idx="55">
                  <c:v>-5.6898463512360109E-2</c:v>
                </c:pt>
                <c:pt idx="56">
                  <c:v>-0.3701245120887306</c:v>
                </c:pt>
                <c:pt idx="57">
                  <c:v>-0.94827572282731343</c:v>
                </c:pt>
                <c:pt idx="58">
                  <c:v>-0.96609894506439276</c:v>
                </c:pt>
                <c:pt idx="59">
                  <c:v>-0.71929202916871116</c:v>
                </c:pt>
                <c:pt idx="60">
                  <c:v>-0.88042478088921339</c:v>
                </c:pt>
                <c:pt idx="61">
                  <c:v>-0.87851695883210401</c:v>
                </c:pt>
                <c:pt idx="62">
                  <c:v>-0.93106221691775592</c:v>
                </c:pt>
                <c:pt idx="63">
                  <c:v>-0.92532305683038607</c:v>
                </c:pt>
                <c:pt idx="64">
                  <c:v>-1.1174055111750572</c:v>
                </c:pt>
                <c:pt idx="65">
                  <c:v>-0.92652282121681073</c:v>
                </c:pt>
                <c:pt idx="66">
                  <c:v>-0.73579747740759016</c:v>
                </c:pt>
                <c:pt idx="67">
                  <c:v>-0.82853799201799339</c:v>
                </c:pt>
                <c:pt idx="68">
                  <c:v>-0.63522668866861265</c:v>
                </c:pt>
                <c:pt idx="69">
                  <c:v>-0.20066036317426658</c:v>
                </c:pt>
                <c:pt idx="70">
                  <c:v>-0.13439857664262841</c:v>
                </c:pt>
                <c:pt idx="71">
                  <c:v>-0.16961231920694722</c:v>
                </c:pt>
                <c:pt idx="72">
                  <c:v>-0.43455714963778475</c:v>
                </c:pt>
                <c:pt idx="73">
                  <c:v>4.335763292852849E-2</c:v>
                </c:pt>
                <c:pt idx="74">
                  <c:v>-0.12139010586731445</c:v>
                </c:pt>
                <c:pt idx="75">
                  <c:v>-2.2718761316977028E-2</c:v>
                </c:pt>
                <c:pt idx="76">
                  <c:v>2.5888439526788414E-2</c:v>
                </c:pt>
                <c:pt idx="77">
                  <c:v>0.35945127437230473</c:v>
                </c:pt>
                <c:pt idx="78">
                  <c:v>-0.28248352105054786</c:v>
                </c:pt>
                <c:pt idx="79">
                  <c:v>-4.6462561575006653E-2</c:v>
                </c:pt>
                <c:pt idx="80">
                  <c:v>0.47503669728683745</c:v>
                </c:pt>
                <c:pt idx="81">
                  <c:v>0.82993940010163558</c:v>
                </c:pt>
                <c:pt idx="82">
                  <c:v>1.1385867164397858</c:v>
                </c:pt>
                <c:pt idx="83">
                  <c:v>0.81750130911658703</c:v>
                </c:pt>
                <c:pt idx="84">
                  <c:v>0.51313770098718714</c:v>
                </c:pt>
                <c:pt idx="85">
                  <c:v>9.5234169880758404E-2</c:v>
                </c:pt>
                <c:pt idx="86">
                  <c:v>0.60791032483289453</c:v>
                </c:pt>
                <c:pt idx="87">
                  <c:v>0.49093242919819463</c:v>
                </c:pt>
                <c:pt idx="88">
                  <c:v>0.72553727333238516</c:v>
                </c:pt>
                <c:pt idx="89">
                  <c:v>0.53933165695549079</c:v>
                </c:pt>
                <c:pt idx="90">
                  <c:v>7.5625109550916211E-2</c:v>
                </c:pt>
                <c:pt idx="91">
                  <c:v>-0.1631454331802675</c:v>
                </c:pt>
                <c:pt idx="92">
                  <c:v>-0.40219133167225896</c:v>
                </c:pt>
                <c:pt idx="93">
                  <c:v>-0.37173333576382384</c:v>
                </c:pt>
                <c:pt idx="94">
                  <c:v>-0.31675318672063074</c:v>
                </c:pt>
                <c:pt idx="95">
                  <c:v>-0.3296239796155378</c:v>
                </c:pt>
                <c:pt idx="96">
                  <c:v>-0.28212949221520861</c:v>
                </c:pt>
                <c:pt idx="97">
                  <c:v>-0.33880111236057875</c:v>
                </c:pt>
                <c:pt idx="98">
                  <c:v>-0.11413062931367371</c:v>
                </c:pt>
                <c:pt idx="99">
                  <c:v>6.4304135525214676E-2</c:v>
                </c:pt>
                <c:pt idx="100">
                  <c:v>0.14713037510161966</c:v>
                </c:pt>
                <c:pt idx="101">
                  <c:v>9.4978482388569652E-2</c:v>
                </c:pt>
                <c:pt idx="102">
                  <c:v>6.005976385371465E-2</c:v>
                </c:pt>
                <c:pt idx="103">
                  <c:v>0.11274269981976734</c:v>
                </c:pt>
                <c:pt idx="104">
                  <c:v>0.1467566779976491</c:v>
                </c:pt>
                <c:pt idx="105">
                  <c:v>0.19820051304002065</c:v>
                </c:pt>
                <c:pt idx="106">
                  <c:v>0.24984103076869316</c:v>
                </c:pt>
                <c:pt idx="107">
                  <c:v>0.27192829294590998</c:v>
                </c:pt>
                <c:pt idx="108">
                  <c:v>-4.5561795570585657E-2</c:v>
                </c:pt>
                <c:pt idx="109">
                  <c:v>-0.30577054761418937</c:v>
                </c:pt>
                <c:pt idx="110">
                  <c:v>-0.27146154540686235</c:v>
                </c:pt>
                <c:pt idx="111">
                  <c:v>-0.42383019802353211</c:v>
                </c:pt>
                <c:pt idx="112">
                  <c:v>-0.606145471564278</c:v>
                </c:pt>
                <c:pt idx="113">
                  <c:v>-0.65442668970979234</c:v>
                </c:pt>
                <c:pt idx="114">
                  <c:v>-0.42322048169601029</c:v>
                </c:pt>
                <c:pt idx="115">
                  <c:v>-0.85267703169913955</c:v>
                </c:pt>
                <c:pt idx="116">
                  <c:v>-1.1662571091108493</c:v>
                </c:pt>
                <c:pt idx="117">
                  <c:v>-0.79339350617855864</c:v>
                </c:pt>
                <c:pt idx="118">
                  <c:v>-0.42416455859025237</c:v>
                </c:pt>
                <c:pt idx="119">
                  <c:v>-0.31129335674663317</c:v>
                </c:pt>
                <c:pt idx="120">
                  <c:v>-0.41154945318752179</c:v>
                </c:pt>
                <c:pt idx="121">
                  <c:v>-0.5333027637467429</c:v>
                </c:pt>
                <c:pt idx="122">
                  <c:v>-0.92017791915446501</c:v>
                </c:pt>
                <c:pt idx="123">
                  <c:v>-0.73805932830002008</c:v>
                </c:pt>
                <c:pt idx="124">
                  <c:v>-0.98653804702925363</c:v>
                </c:pt>
                <c:pt idx="125">
                  <c:v>-0.58632006027950345</c:v>
                </c:pt>
                <c:pt idx="126">
                  <c:v>-0.52508937616455675</c:v>
                </c:pt>
                <c:pt idx="127">
                  <c:v>-0.71787988817991877</c:v>
                </c:pt>
                <c:pt idx="128">
                  <c:v>-0.9656505492384615</c:v>
                </c:pt>
                <c:pt idx="129">
                  <c:v>-1.0219681405484924</c:v>
                </c:pt>
                <c:pt idx="130">
                  <c:v>-1.2351151071016253</c:v>
                </c:pt>
                <c:pt idx="131">
                  <c:v>-0.97445398487953194</c:v>
                </c:pt>
                <c:pt idx="132">
                  <c:v>-0.96164219679051888</c:v>
                </c:pt>
                <c:pt idx="133">
                  <c:v>-1.0405584252621443</c:v>
                </c:pt>
                <c:pt idx="134">
                  <c:v>-1.0061314134430293</c:v>
                </c:pt>
                <c:pt idx="135">
                  <c:v>-1.1595621525657227</c:v>
                </c:pt>
                <c:pt idx="136">
                  <c:v>-1.3235074667003015</c:v>
                </c:pt>
                <c:pt idx="137">
                  <c:v>-0.86681454249148204</c:v>
                </c:pt>
                <c:pt idx="138">
                  <c:v>-0.65410027784819513</c:v>
                </c:pt>
                <c:pt idx="139">
                  <c:v>-0.8504271038643787</c:v>
                </c:pt>
                <c:pt idx="140">
                  <c:v>-0.89294949365388565</c:v>
                </c:pt>
                <c:pt idx="141">
                  <c:v>-1.1241163651304111</c:v>
                </c:pt>
                <c:pt idx="142">
                  <c:v>-1.0891386417896622</c:v>
                </c:pt>
                <c:pt idx="143">
                  <c:v>-0.91053669666741366</c:v>
                </c:pt>
                <c:pt idx="144">
                  <c:v>-0.96365233454332477</c:v>
                </c:pt>
                <c:pt idx="145">
                  <c:v>-0.99782365887025715</c:v>
                </c:pt>
                <c:pt idx="146">
                  <c:v>-1.0552230049549247</c:v>
                </c:pt>
                <c:pt idx="147">
                  <c:v>-1.1290097896666957</c:v>
                </c:pt>
                <c:pt idx="148">
                  <c:v>-1.1380885810685923</c:v>
                </c:pt>
                <c:pt idx="149">
                  <c:v>-1.0941107394004659</c:v>
                </c:pt>
                <c:pt idx="150">
                  <c:v>-1.1809059948875569</c:v>
                </c:pt>
                <c:pt idx="151">
                  <c:v>-0.87082289493941845</c:v>
                </c:pt>
                <c:pt idx="152">
                  <c:v>-0.90511222887812648</c:v>
                </c:pt>
                <c:pt idx="153">
                  <c:v>-0.68166703826803465</c:v>
                </c:pt>
                <c:pt idx="154">
                  <c:v>-1.0612138781819249</c:v>
                </c:pt>
                <c:pt idx="155">
                  <c:v>-1.1874475796361912</c:v>
                </c:pt>
                <c:pt idx="156">
                  <c:v>-0.83026335766033166</c:v>
                </c:pt>
                <c:pt idx="157">
                  <c:v>-1.056615477675092</c:v>
                </c:pt>
                <c:pt idx="158">
                  <c:v>-1.3076470969736484</c:v>
                </c:pt>
                <c:pt idx="159">
                  <c:v>-1.5887040102707755</c:v>
                </c:pt>
                <c:pt idx="160">
                  <c:v>-2.2626702630924522</c:v>
                </c:pt>
                <c:pt idx="161">
                  <c:v>-3.0989493637524244</c:v>
                </c:pt>
                <c:pt idx="162">
                  <c:v>-2.9044320184501937</c:v>
                </c:pt>
                <c:pt idx="163">
                  <c:v>-2.8057887200369565</c:v>
                </c:pt>
                <c:pt idx="164">
                  <c:v>-2.1789629257802576</c:v>
                </c:pt>
                <c:pt idx="165">
                  <c:v>-2.1997717504965304</c:v>
                </c:pt>
                <c:pt idx="166">
                  <c:v>-2.3737556268433022</c:v>
                </c:pt>
                <c:pt idx="167">
                  <c:v>-2.9218028705087895</c:v>
                </c:pt>
                <c:pt idx="168">
                  <c:v>-2.7047458928508643</c:v>
                </c:pt>
                <c:pt idx="169">
                  <c:v>-2.58364163515644</c:v>
                </c:pt>
                <c:pt idx="170">
                  <c:v>-2.4229415853457898</c:v>
                </c:pt>
                <c:pt idx="171">
                  <c:v>-2.2966882156228925</c:v>
                </c:pt>
                <c:pt idx="172">
                  <c:v>-2.058665067099656</c:v>
                </c:pt>
                <c:pt idx="173">
                  <c:v>-2.1759379867638073</c:v>
                </c:pt>
                <c:pt idx="174">
                  <c:v>-2.0020524517601799</c:v>
                </c:pt>
                <c:pt idx="175">
                  <c:v>-2.1499800500190673</c:v>
                </c:pt>
                <c:pt idx="176">
                  <c:v>-1.9761928563585902</c:v>
                </c:pt>
                <c:pt idx="177">
                  <c:v>-1.9095180361857189</c:v>
                </c:pt>
                <c:pt idx="178">
                  <c:v>-2.0564228844758512</c:v>
                </c:pt>
                <c:pt idx="179">
                  <c:v>-2.2210329453912872</c:v>
                </c:pt>
                <c:pt idx="180">
                  <c:v>-2.3435729866956936</c:v>
                </c:pt>
                <c:pt idx="181">
                  <c:v>-2.5793382586790523</c:v>
                </c:pt>
                <c:pt idx="182">
                  <c:v>-2.8531258612882353</c:v>
                </c:pt>
                <c:pt idx="183">
                  <c:v>-3.0032326630124748</c:v>
                </c:pt>
                <c:pt idx="184">
                  <c:v>-2.9168504411666234</c:v>
                </c:pt>
                <c:pt idx="185">
                  <c:v>-2.8877495557936448</c:v>
                </c:pt>
                <c:pt idx="186">
                  <c:v>-2.6183243344677436</c:v>
                </c:pt>
                <c:pt idx="187">
                  <c:v>-1.8446723649954315</c:v>
                </c:pt>
                <c:pt idx="188">
                  <c:v>-2.0754852076366239</c:v>
                </c:pt>
                <c:pt idx="189">
                  <c:v>-2.1167881647710751</c:v>
                </c:pt>
                <c:pt idx="190">
                  <c:v>-1.4728275376793436</c:v>
                </c:pt>
                <c:pt idx="191">
                  <c:v>-1.4586979755921241</c:v>
                </c:pt>
                <c:pt idx="192">
                  <c:v>-1.4501502274432363</c:v>
                </c:pt>
                <c:pt idx="193">
                  <c:v>-1.381060184581455</c:v>
                </c:pt>
                <c:pt idx="194">
                  <c:v>-1.3924165207918608</c:v>
                </c:pt>
                <c:pt idx="195">
                  <c:v>-2.0013404197369491</c:v>
                </c:pt>
                <c:pt idx="196">
                  <c:v>-2.1618437868612919</c:v>
                </c:pt>
                <c:pt idx="197">
                  <c:v>-2.1120481120312764</c:v>
                </c:pt>
                <c:pt idx="198">
                  <c:v>-1.8949321295674575</c:v>
                </c:pt>
                <c:pt idx="199">
                  <c:v>-1.9827698032919288</c:v>
                </c:pt>
                <c:pt idx="200">
                  <c:v>-2.3793137981604504</c:v>
                </c:pt>
                <c:pt idx="201">
                  <c:v>-2.1392254814310787</c:v>
                </c:pt>
                <c:pt idx="202">
                  <c:v>-2.1227987062667126</c:v>
                </c:pt>
                <c:pt idx="203">
                  <c:v>-1.870390308164068</c:v>
                </c:pt>
                <c:pt idx="204">
                  <c:v>-1.4396749889686202</c:v>
                </c:pt>
                <c:pt idx="205">
                  <c:v>-1.8532358070603983</c:v>
                </c:pt>
                <c:pt idx="206">
                  <c:v>-1.935688349532839</c:v>
                </c:pt>
                <c:pt idx="207">
                  <c:v>-1.6754205926833474</c:v>
                </c:pt>
                <c:pt idx="208">
                  <c:v>-1.885385274070998</c:v>
                </c:pt>
                <c:pt idx="209">
                  <c:v>-1.8422728362225882</c:v>
                </c:pt>
                <c:pt idx="210">
                  <c:v>-1.4817096463949455</c:v>
                </c:pt>
                <c:pt idx="211">
                  <c:v>-0.85217360541987885</c:v>
                </c:pt>
                <c:pt idx="212">
                  <c:v>-0.69212260847402562</c:v>
                </c:pt>
                <c:pt idx="213">
                  <c:v>-1.0188881710787128</c:v>
                </c:pt>
                <c:pt idx="214">
                  <c:v>-0.88982621329429112</c:v>
                </c:pt>
                <c:pt idx="215">
                  <c:v>-0.69801911471043387</c:v>
                </c:pt>
                <c:pt idx="216">
                  <c:v>-0.91586282311356271</c:v>
                </c:pt>
                <c:pt idx="217">
                  <c:v>-0.60717617023814374</c:v>
                </c:pt>
                <c:pt idx="218">
                  <c:v>-0.7725532936301398</c:v>
                </c:pt>
                <c:pt idx="219">
                  <c:v>-0.51690871116619908</c:v>
                </c:pt>
                <c:pt idx="220">
                  <c:v>-0.47671776538099642</c:v>
                </c:pt>
                <c:pt idx="221">
                  <c:v>-0.45630230603733146</c:v>
                </c:pt>
                <c:pt idx="222">
                  <c:v>-0.13847785695412793</c:v>
                </c:pt>
                <c:pt idx="223">
                  <c:v>-0.21135990130893184</c:v>
                </c:pt>
                <c:pt idx="224">
                  <c:v>-0.50344276460231518</c:v>
                </c:pt>
                <c:pt idx="225">
                  <c:v>-0.2039332444719433</c:v>
                </c:pt>
                <c:pt idx="226">
                  <c:v>-5.5277920273746166E-2</c:v>
                </c:pt>
                <c:pt idx="227">
                  <c:v>4.0006078556338795E-2</c:v>
                </c:pt>
                <c:pt idx="228">
                  <c:v>0.33914190158273388</c:v>
                </c:pt>
                <c:pt idx="229">
                  <c:v>0.3180380528370218</c:v>
                </c:pt>
                <c:pt idx="230">
                  <c:v>0.5099041562267731</c:v>
                </c:pt>
                <c:pt idx="231">
                  <c:v>0.87830703653263142</c:v>
                </c:pt>
                <c:pt idx="232">
                  <c:v>0.66869600689446906</c:v>
                </c:pt>
                <c:pt idx="233">
                  <c:v>0.33751340963901549</c:v>
                </c:pt>
                <c:pt idx="234">
                  <c:v>0.37535872584717639</c:v>
                </c:pt>
                <c:pt idx="235">
                  <c:v>0.19707147302300446</c:v>
                </c:pt>
                <c:pt idx="236">
                  <c:v>0.44932252497661079</c:v>
                </c:pt>
                <c:pt idx="237">
                  <c:v>0.4361763763208899</c:v>
                </c:pt>
                <c:pt idx="238">
                  <c:v>0.34097105056532406</c:v>
                </c:pt>
                <c:pt idx="239">
                  <c:v>0.20039143606889992</c:v>
                </c:pt>
                <c:pt idx="240">
                  <c:v>0.37858034754992137</c:v>
                </c:pt>
                <c:pt idx="241">
                  <c:v>0.31450173883620025</c:v>
                </c:pt>
                <c:pt idx="242">
                  <c:v>0.56908934040420966</c:v>
                </c:pt>
                <c:pt idx="243">
                  <c:v>0.15711181793713</c:v>
                </c:pt>
                <c:pt idx="244">
                  <c:v>-0.21611564796480937</c:v>
                </c:pt>
                <c:pt idx="245">
                  <c:v>-5.124989955717843E-2</c:v>
                </c:pt>
                <c:pt idx="246">
                  <c:v>0.32712667837322801</c:v>
                </c:pt>
                <c:pt idx="247">
                  <c:v>0.27127129137600864</c:v>
                </c:pt>
                <c:pt idx="248">
                  <c:v>0.19215838021809484</c:v>
                </c:pt>
                <c:pt idx="249">
                  <c:v>0.36183888008747256</c:v>
                </c:pt>
                <c:pt idx="250">
                  <c:v>0.44812276059018613</c:v>
                </c:pt>
                <c:pt idx="251">
                  <c:v>0.4829824743191656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617-4195-B26C-3E714BB6F0BB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262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74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317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33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36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464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4-2015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-1.2214693030250476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-0.92974046856699721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-1.1174055111750572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9.5234169880758404E-2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-1.1662571091108493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-0.85217360541987885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6617-4195-B26C-3E714BB6F0BB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266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280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322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33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413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475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4-2015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-2.2662143223042421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-8.055521282740756E-2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-0.20066036317426658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1.1385867164397858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-2.2626702630924522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-0.13847785695412793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6617-4195-B26C-3E714BB6F0BB}"/>
            </c:ext>
          </c:extLst>
        </c:ser>
        <c:dLbls/>
        <c:axId val="99832192"/>
        <c:axId val="99833728"/>
      </c:scatterChart>
      <c:valAx>
        <c:axId val="99832192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33728"/>
        <c:crosses val="autoZero"/>
        <c:crossBetween val="midCat"/>
      </c:valAx>
      <c:valAx>
        <c:axId val="9983372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32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14-2015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-1.4266772895191737E-3</c:v>
                </c:pt>
                <c:pt idx="11">
                  <c:v>-2.1926792026202291E-3</c:v>
                </c:pt>
                <c:pt idx="12">
                  <c:v>-7.663476302893768E-3</c:v>
                </c:pt>
                <c:pt idx="13">
                  <c:v>-1.5822489233554671E-2</c:v>
                </c:pt>
                <c:pt idx="14">
                  <c:v>-1.5822489233554671E-2</c:v>
                </c:pt>
                <c:pt idx="15">
                  <c:v>-1.5822489233554671E-2</c:v>
                </c:pt>
                <c:pt idx="16">
                  <c:v>-1.5822489233554671E-2</c:v>
                </c:pt>
                <c:pt idx="17">
                  <c:v>-1.5822489233554671E-2</c:v>
                </c:pt>
                <c:pt idx="18">
                  <c:v>-1.5822489233554671E-2</c:v>
                </c:pt>
                <c:pt idx="19">
                  <c:v>-1.5822489233554671E-2</c:v>
                </c:pt>
                <c:pt idx="20">
                  <c:v>-1.5822489233554671E-2</c:v>
                </c:pt>
                <c:pt idx="21">
                  <c:v>-1.5822489233554671E-2</c:v>
                </c:pt>
                <c:pt idx="22">
                  <c:v>-1.4034793372760812E-2</c:v>
                </c:pt>
                <c:pt idx="23">
                  <c:v>-1.1329003055956965E-2</c:v>
                </c:pt>
                <c:pt idx="24">
                  <c:v>-7.0912089129512301E-3</c:v>
                </c:pt>
                <c:pt idx="25">
                  <c:v>-5.830861862687553E-3</c:v>
                </c:pt>
                <c:pt idx="26">
                  <c:v>-6.6323106212720084E-3</c:v>
                </c:pt>
                <c:pt idx="27">
                  <c:v>-2.9617200331396587E-3</c:v>
                </c:pt>
                <c:pt idx="28">
                  <c:v>-2.9617200331396587E-3</c:v>
                </c:pt>
                <c:pt idx="29">
                  <c:v>-2.9617200331396587E-3</c:v>
                </c:pt>
                <c:pt idx="30">
                  <c:v>-2.9617200331396587E-3</c:v>
                </c:pt>
                <c:pt idx="31">
                  <c:v>-2.9617200331396587E-3</c:v>
                </c:pt>
                <c:pt idx="32">
                  <c:v>-2.9617200331396587E-3</c:v>
                </c:pt>
                <c:pt idx="33">
                  <c:v>-2.9617200331396587E-3</c:v>
                </c:pt>
                <c:pt idx="34">
                  <c:v>-2.9617200331396587E-3</c:v>
                </c:pt>
                <c:pt idx="35">
                  <c:v>-2.9617200331396587E-3</c:v>
                </c:pt>
                <c:pt idx="36">
                  <c:v>-2.9617200331396587E-3</c:v>
                </c:pt>
                <c:pt idx="37">
                  <c:v>-2.9617200331396587E-3</c:v>
                </c:pt>
                <c:pt idx="38">
                  <c:v>-2.9617200331396587E-3</c:v>
                </c:pt>
                <c:pt idx="39">
                  <c:v>-2.9617200331396587E-3</c:v>
                </c:pt>
                <c:pt idx="40">
                  <c:v>-2.9617200331396587E-3</c:v>
                </c:pt>
                <c:pt idx="41">
                  <c:v>-2.9617200331396587E-3</c:v>
                </c:pt>
                <c:pt idx="42">
                  <c:v>-2.9617200331396587E-3</c:v>
                </c:pt>
                <c:pt idx="43">
                  <c:v>-2.9617200331396587E-3</c:v>
                </c:pt>
                <c:pt idx="44">
                  <c:v>-2.9617200331396587E-3</c:v>
                </c:pt>
                <c:pt idx="45">
                  <c:v>-2.9617200331396587E-3</c:v>
                </c:pt>
                <c:pt idx="46">
                  <c:v>-2.9617200331396587E-3</c:v>
                </c:pt>
                <c:pt idx="47">
                  <c:v>-2.9617200331396587E-3</c:v>
                </c:pt>
                <c:pt idx="48">
                  <c:v>-2.9617200331396587E-3</c:v>
                </c:pt>
                <c:pt idx="49">
                  <c:v>-2.9617200331396587E-3</c:v>
                </c:pt>
                <c:pt idx="50">
                  <c:v>-2.9617200331396587E-3</c:v>
                </c:pt>
                <c:pt idx="51">
                  <c:v>-2.9617200331396587E-3</c:v>
                </c:pt>
                <c:pt idx="52">
                  <c:v>-2.9617200331396587E-3</c:v>
                </c:pt>
                <c:pt idx="53">
                  <c:v>-2.9617200331396587E-3</c:v>
                </c:pt>
                <c:pt idx="54">
                  <c:v>-2.9617200331396587E-3</c:v>
                </c:pt>
                <c:pt idx="55">
                  <c:v>-2.9617200331396587E-3</c:v>
                </c:pt>
                <c:pt idx="56">
                  <c:v>-2.9617200331396587E-3</c:v>
                </c:pt>
                <c:pt idx="57">
                  <c:v>-2.9617200331396587E-3</c:v>
                </c:pt>
                <c:pt idx="58">
                  <c:v>-2.9617200331396587E-3</c:v>
                </c:pt>
                <c:pt idx="59">
                  <c:v>-2.9617200331396587E-3</c:v>
                </c:pt>
                <c:pt idx="60">
                  <c:v>-2.9617200331396587E-3</c:v>
                </c:pt>
                <c:pt idx="61">
                  <c:v>-2.9617200331396587E-3</c:v>
                </c:pt>
                <c:pt idx="62">
                  <c:v>-2.9617200331396587E-3</c:v>
                </c:pt>
                <c:pt idx="63">
                  <c:v>-2.9617200331396587E-3</c:v>
                </c:pt>
                <c:pt idx="64">
                  <c:v>-2.9617200331396587E-3</c:v>
                </c:pt>
                <c:pt idx="65">
                  <c:v>-7.0833500059763743E-5</c:v>
                </c:pt>
                <c:pt idx="66">
                  <c:v>2.8176700518112163E-3</c:v>
                </c:pt>
                <c:pt idx="67">
                  <c:v>1.4131304111726362E-3</c:v>
                </c:pt>
                <c:pt idx="68">
                  <c:v>4.3407978893867938E-3</c:v>
                </c:pt>
                <c:pt idx="69">
                  <c:v>1.0922232478224325E-2</c:v>
                </c:pt>
                <c:pt idx="70">
                  <c:v>1.0922232478224325E-2</c:v>
                </c:pt>
                <c:pt idx="71">
                  <c:v>1.0922232478224325E-2</c:v>
                </c:pt>
                <c:pt idx="72">
                  <c:v>1.0922232478224325E-2</c:v>
                </c:pt>
                <c:pt idx="73">
                  <c:v>1.0922232478224325E-2</c:v>
                </c:pt>
                <c:pt idx="74">
                  <c:v>1.0922232478224325E-2</c:v>
                </c:pt>
                <c:pt idx="75">
                  <c:v>1.0922232478224325E-2</c:v>
                </c:pt>
                <c:pt idx="76">
                  <c:v>1.0922232478224325E-2</c:v>
                </c:pt>
                <c:pt idx="77">
                  <c:v>1.0922232478224325E-2</c:v>
                </c:pt>
                <c:pt idx="78">
                  <c:v>1.0922232478224325E-2</c:v>
                </c:pt>
                <c:pt idx="79">
                  <c:v>1.0922232478224325E-2</c:v>
                </c:pt>
                <c:pt idx="80">
                  <c:v>1.0922232478224325E-2</c:v>
                </c:pt>
                <c:pt idx="81">
                  <c:v>1.0922232478224325E-2</c:v>
                </c:pt>
                <c:pt idx="82">
                  <c:v>1.0922232478224325E-2</c:v>
                </c:pt>
                <c:pt idx="83">
                  <c:v>1.5785017470420826E-2</c:v>
                </c:pt>
                <c:pt idx="84">
                  <c:v>2.039455360014153E-2</c:v>
                </c:pt>
                <c:pt idx="85">
                  <c:v>2.6723632944456677E-2</c:v>
                </c:pt>
                <c:pt idx="86">
                  <c:v>2.6723632944456677E-2</c:v>
                </c:pt>
                <c:pt idx="87">
                  <c:v>2.6723632944456677E-2</c:v>
                </c:pt>
                <c:pt idx="88">
                  <c:v>2.6723632944456677E-2</c:v>
                </c:pt>
                <c:pt idx="89">
                  <c:v>2.6723632944456677E-2</c:v>
                </c:pt>
                <c:pt idx="90">
                  <c:v>2.6723632944456677E-2</c:v>
                </c:pt>
                <c:pt idx="91">
                  <c:v>2.6723632944456677E-2</c:v>
                </c:pt>
                <c:pt idx="92">
                  <c:v>2.6723632944456677E-2</c:v>
                </c:pt>
                <c:pt idx="93">
                  <c:v>2.6723632944456677E-2</c:v>
                </c:pt>
                <c:pt idx="94">
                  <c:v>2.6723632944456677E-2</c:v>
                </c:pt>
                <c:pt idx="95">
                  <c:v>2.6723632944456677E-2</c:v>
                </c:pt>
                <c:pt idx="96">
                  <c:v>2.6723632944456677E-2</c:v>
                </c:pt>
                <c:pt idx="97">
                  <c:v>2.6723632944456677E-2</c:v>
                </c:pt>
                <c:pt idx="98">
                  <c:v>2.6723632944456677E-2</c:v>
                </c:pt>
                <c:pt idx="99">
                  <c:v>2.6723632944456677E-2</c:v>
                </c:pt>
                <c:pt idx="100">
                  <c:v>2.6723632944456677E-2</c:v>
                </c:pt>
                <c:pt idx="101">
                  <c:v>2.6723632944456677E-2</c:v>
                </c:pt>
                <c:pt idx="102">
                  <c:v>2.6723632944456677E-2</c:v>
                </c:pt>
                <c:pt idx="103">
                  <c:v>2.6723632944456677E-2</c:v>
                </c:pt>
                <c:pt idx="104">
                  <c:v>2.6723632944456677E-2</c:v>
                </c:pt>
                <c:pt idx="105">
                  <c:v>2.6723632944456677E-2</c:v>
                </c:pt>
                <c:pt idx="106">
                  <c:v>2.6723632944456677E-2</c:v>
                </c:pt>
                <c:pt idx="107">
                  <c:v>2.6723632944456677E-2</c:v>
                </c:pt>
                <c:pt idx="108">
                  <c:v>2.6723632944456677E-2</c:v>
                </c:pt>
                <c:pt idx="109">
                  <c:v>2.6723632944456677E-2</c:v>
                </c:pt>
                <c:pt idx="110">
                  <c:v>2.6723632944456677E-2</c:v>
                </c:pt>
                <c:pt idx="111">
                  <c:v>2.6723632944456677E-2</c:v>
                </c:pt>
                <c:pt idx="112">
                  <c:v>2.6723632944456677E-2</c:v>
                </c:pt>
                <c:pt idx="113">
                  <c:v>2.6723632944456677E-2</c:v>
                </c:pt>
                <c:pt idx="114">
                  <c:v>2.6723632944456677E-2</c:v>
                </c:pt>
                <c:pt idx="115">
                  <c:v>2.6723632944456677E-2</c:v>
                </c:pt>
                <c:pt idx="116">
                  <c:v>2.6723632944456677E-2</c:v>
                </c:pt>
                <c:pt idx="117">
                  <c:v>3.2370590081472583E-2</c:v>
                </c:pt>
                <c:pt idx="118">
                  <c:v>3.7962500968938162E-2</c:v>
                </c:pt>
                <c:pt idx="119">
                  <c:v>3.9671916513394301E-2</c:v>
                </c:pt>
                <c:pt idx="120">
                  <c:v>3.8153554638236775E-2</c:v>
                </c:pt>
                <c:pt idx="121">
                  <c:v>3.6309621037287965E-2</c:v>
                </c:pt>
                <c:pt idx="122">
                  <c:v>3.0450461272743867E-2</c:v>
                </c:pt>
                <c:pt idx="123">
                  <c:v>3.3208616985237915E-2</c:v>
                </c:pt>
                <c:pt idx="124">
                  <c:v>2.9445448193513801E-2</c:v>
                </c:pt>
                <c:pt idx="125">
                  <c:v>3.5506682915448007E-2</c:v>
                </c:pt>
                <c:pt idx="126">
                  <c:v>3.6434011423642776E-2</c:v>
                </c:pt>
                <c:pt idx="127">
                  <c:v>3.3514231243404025E-2</c:v>
                </c:pt>
                <c:pt idx="128">
                  <c:v>2.9761785867120416E-2</c:v>
                </c:pt>
                <c:pt idx="129">
                  <c:v>2.890886533079895E-2</c:v>
                </c:pt>
                <c:pt idx="130">
                  <c:v>2.5680790038534296E-2</c:v>
                </c:pt>
                <c:pt idx="131">
                  <c:v>2.9628459301232368E-2</c:v>
                </c:pt>
                <c:pt idx="132">
                  <c:v>2.9822491697041986E-2</c:v>
                </c:pt>
                <c:pt idx="133">
                  <c:v>2.8627318566466498E-2</c:v>
                </c:pt>
                <c:pt idx="134">
                  <c:v>2.9148709923974225E-2</c:v>
                </c:pt>
                <c:pt idx="135">
                  <c:v>2.6825026945767494E-2</c:v>
                </c:pt>
                <c:pt idx="136">
                  <c:v>2.4342102481025085E-2</c:v>
                </c:pt>
                <c:pt idx="137">
                  <c:v>3.1258640720489561E-2</c:v>
                </c:pt>
                <c:pt idx="138">
                  <c:v>3.4480162814429782E-2</c:v>
                </c:pt>
                <c:pt idx="139">
                  <c:v>3.1506825747896317E-2</c:v>
                </c:pt>
                <c:pt idx="140">
                  <c:v>3.0862831239940824E-2</c:v>
                </c:pt>
                <c:pt idx="141">
                  <c:v>2.7361847490226188E-2</c:v>
                </c:pt>
                <c:pt idx="142">
                  <c:v>2.7891579281965395E-2</c:v>
                </c:pt>
                <c:pt idx="143">
                  <c:v>3.0596475980815718E-2</c:v>
                </c:pt>
                <c:pt idx="144">
                  <c:v>2.9792048495720147E-2</c:v>
                </c:pt>
                <c:pt idx="145">
                  <c:v>2.9274529482677059E-2</c:v>
                </c:pt>
                <c:pt idx="146">
                  <c:v>2.8405225950544066E-2</c:v>
                </c:pt>
                <c:pt idx="147">
                  <c:v>2.7287737391004097E-2</c:v>
                </c:pt>
                <c:pt idx="148">
                  <c:v>2.7150240608000198E-2</c:v>
                </c:pt>
                <c:pt idx="149">
                  <c:v>2.781627769213868E-2</c:v>
                </c:pt>
                <c:pt idx="150">
                  <c:v>2.6501778010277866E-2</c:v>
                </c:pt>
                <c:pt idx="151">
                  <c:v>3.1197934890567991E-2</c:v>
                </c:pt>
                <c:pt idx="152">
                  <c:v>3.0678628641618078E-2</c:v>
                </c:pt>
                <c:pt idx="153">
                  <c:v>3.4062668821256414E-2</c:v>
                </c:pt>
                <c:pt idx="154">
                  <c:v>2.8314495173766163E-2</c:v>
                </c:pt>
                <c:pt idx="155">
                  <c:v>2.6402706799268927E-2</c:v>
                </c:pt>
                <c:pt idx="156">
                  <c:v>3.1812202324318362E-2</c:v>
                </c:pt>
                <c:pt idx="157">
                  <c:v>2.8384137183221192E-2</c:v>
                </c:pt>
                <c:pt idx="158">
                  <c:v>2.4582305137758498E-2</c:v>
                </c:pt>
                <c:pt idx="159">
                  <c:v>2.03257450177321E-2</c:v>
                </c:pt>
                <c:pt idx="160">
                  <c:v>1.0118638420174353E-2</c:v>
                </c:pt>
                <c:pt idx="161">
                  <c:v>1.0118638420174353E-2</c:v>
                </c:pt>
                <c:pt idx="162">
                  <c:v>1.0118638420174353E-2</c:v>
                </c:pt>
                <c:pt idx="163">
                  <c:v>1.0118638420174353E-2</c:v>
                </c:pt>
                <c:pt idx="164">
                  <c:v>1.0118638420174353E-2</c:v>
                </c:pt>
                <c:pt idx="165">
                  <c:v>1.0118638420174353E-2</c:v>
                </c:pt>
                <c:pt idx="166">
                  <c:v>1.0118638420174353E-2</c:v>
                </c:pt>
                <c:pt idx="167">
                  <c:v>1.0118638420174353E-2</c:v>
                </c:pt>
                <c:pt idx="168">
                  <c:v>1.0118638420174353E-2</c:v>
                </c:pt>
                <c:pt idx="169">
                  <c:v>1.0118638420174353E-2</c:v>
                </c:pt>
                <c:pt idx="170">
                  <c:v>1.0118638420174353E-2</c:v>
                </c:pt>
                <c:pt idx="171">
                  <c:v>1.0118638420174353E-2</c:v>
                </c:pt>
                <c:pt idx="172">
                  <c:v>1.0118638420174353E-2</c:v>
                </c:pt>
                <c:pt idx="173">
                  <c:v>1.0118638420174353E-2</c:v>
                </c:pt>
                <c:pt idx="174">
                  <c:v>1.0118638420174353E-2</c:v>
                </c:pt>
                <c:pt idx="175">
                  <c:v>1.0118638420174353E-2</c:v>
                </c:pt>
                <c:pt idx="176">
                  <c:v>1.0118638420174353E-2</c:v>
                </c:pt>
                <c:pt idx="177">
                  <c:v>1.0118638420174353E-2</c:v>
                </c:pt>
                <c:pt idx="178">
                  <c:v>1.0118638420174353E-2</c:v>
                </c:pt>
                <c:pt idx="179">
                  <c:v>1.0118638420174353E-2</c:v>
                </c:pt>
                <c:pt idx="180">
                  <c:v>1.0118638420174353E-2</c:v>
                </c:pt>
                <c:pt idx="181">
                  <c:v>1.0118638420174353E-2</c:v>
                </c:pt>
                <c:pt idx="182">
                  <c:v>1.0118638420174353E-2</c:v>
                </c:pt>
                <c:pt idx="183">
                  <c:v>1.0118638420174353E-2</c:v>
                </c:pt>
                <c:pt idx="184">
                  <c:v>1.0118638420174353E-2</c:v>
                </c:pt>
                <c:pt idx="185">
                  <c:v>1.0118638420174353E-2</c:v>
                </c:pt>
                <c:pt idx="186">
                  <c:v>1.0118638420174353E-2</c:v>
                </c:pt>
                <c:pt idx="187">
                  <c:v>1.0118638420174353E-2</c:v>
                </c:pt>
                <c:pt idx="188">
                  <c:v>1.0118638420174353E-2</c:v>
                </c:pt>
                <c:pt idx="189">
                  <c:v>1.0118638420174353E-2</c:v>
                </c:pt>
                <c:pt idx="190">
                  <c:v>1.0118638420174353E-2</c:v>
                </c:pt>
                <c:pt idx="191">
                  <c:v>1.0118638420174353E-2</c:v>
                </c:pt>
                <c:pt idx="192">
                  <c:v>1.0118638420174353E-2</c:v>
                </c:pt>
                <c:pt idx="193">
                  <c:v>1.0118638420174353E-2</c:v>
                </c:pt>
                <c:pt idx="194">
                  <c:v>1.0118638420174353E-2</c:v>
                </c:pt>
                <c:pt idx="195">
                  <c:v>1.0118638420174353E-2</c:v>
                </c:pt>
                <c:pt idx="196">
                  <c:v>1.0118638420174353E-2</c:v>
                </c:pt>
                <c:pt idx="197">
                  <c:v>1.0118638420174353E-2</c:v>
                </c:pt>
                <c:pt idx="198">
                  <c:v>1.0118638420174353E-2</c:v>
                </c:pt>
                <c:pt idx="199">
                  <c:v>1.0118638420174353E-2</c:v>
                </c:pt>
                <c:pt idx="200">
                  <c:v>1.0118638420174353E-2</c:v>
                </c:pt>
                <c:pt idx="201">
                  <c:v>1.0118638420174353E-2</c:v>
                </c:pt>
                <c:pt idx="202">
                  <c:v>1.0118638420174353E-2</c:v>
                </c:pt>
                <c:pt idx="203">
                  <c:v>1.0118638420174353E-2</c:v>
                </c:pt>
                <c:pt idx="204">
                  <c:v>1.0118638420174353E-2</c:v>
                </c:pt>
                <c:pt idx="205">
                  <c:v>1.0118638420174353E-2</c:v>
                </c:pt>
                <c:pt idx="206">
                  <c:v>1.0118638420174353E-2</c:v>
                </c:pt>
                <c:pt idx="207">
                  <c:v>1.0118638420174353E-2</c:v>
                </c:pt>
                <c:pt idx="208">
                  <c:v>1.0118638420174353E-2</c:v>
                </c:pt>
                <c:pt idx="209">
                  <c:v>1.0118638420174353E-2</c:v>
                </c:pt>
                <c:pt idx="210">
                  <c:v>1.0118638420174353E-2</c:v>
                </c:pt>
                <c:pt idx="211">
                  <c:v>1.0118638420174353E-2</c:v>
                </c:pt>
                <c:pt idx="212">
                  <c:v>1.2542584099994647E-2</c:v>
                </c:pt>
                <c:pt idx="213">
                  <c:v>7.5937741025311478E-3</c:v>
                </c:pt>
                <c:pt idx="214">
                  <c:v>9.5483959478828151E-3</c:v>
                </c:pt>
                <c:pt idx="215">
                  <c:v>1.245328249556521E-2</c:v>
                </c:pt>
                <c:pt idx="216">
                  <c:v>9.1540758305894698E-3</c:v>
                </c:pt>
                <c:pt idx="217">
                  <c:v>1.3829083752650018E-2</c:v>
                </c:pt>
                <c:pt idx="218">
                  <c:v>1.1324474775282978E-2</c:v>
                </c:pt>
                <c:pt idx="219">
                  <c:v>1.51961693792384E-2</c:v>
                </c:pt>
                <c:pt idx="220">
                  <c:v>1.5804854556231707E-2</c:v>
                </c:pt>
                <c:pt idx="221">
                  <c:v>1.6114043286211022E-2</c:v>
                </c:pt>
                <c:pt idx="222">
                  <c:v>2.0927441609228659E-2</c:v>
                </c:pt>
                <c:pt idx="223">
                  <c:v>2.0927441609228659E-2</c:v>
                </c:pt>
                <c:pt idx="224">
                  <c:v>2.0927441609228659E-2</c:v>
                </c:pt>
                <c:pt idx="225">
                  <c:v>2.0927441609228659E-2</c:v>
                </c:pt>
                <c:pt idx="226">
                  <c:v>2.0927441609228659E-2</c:v>
                </c:pt>
                <c:pt idx="227">
                  <c:v>2.0927441609228659E-2</c:v>
                </c:pt>
                <c:pt idx="228">
                  <c:v>2.0927441609228659E-2</c:v>
                </c:pt>
                <c:pt idx="229">
                  <c:v>2.0927441609228659E-2</c:v>
                </c:pt>
                <c:pt idx="230">
                  <c:v>2.0927441609228659E-2</c:v>
                </c:pt>
                <c:pt idx="231">
                  <c:v>2.0927441609228659E-2</c:v>
                </c:pt>
                <c:pt idx="232">
                  <c:v>2.0927441609228659E-2</c:v>
                </c:pt>
                <c:pt idx="233">
                  <c:v>2.0927441609228659E-2</c:v>
                </c:pt>
                <c:pt idx="234">
                  <c:v>2.0927441609228659E-2</c:v>
                </c:pt>
                <c:pt idx="235">
                  <c:v>2.0927441609228659E-2</c:v>
                </c:pt>
                <c:pt idx="236">
                  <c:v>2.0927441609228659E-2</c:v>
                </c:pt>
                <c:pt idx="237">
                  <c:v>2.0927441609228659E-2</c:v>
                </c:pt>
                <c:pt idx="238">
                  <c:v>2.0927441609228659E-2</c:v>
                </c:pt>
                <c:pt idx="239">
                  <c:v>2.0927441609228659E-2</c:v>
                </c:pt>
                <c:pt idx="240">
                  <c:v>2.0927441609228659E-2</c:v>
                </c:pt>
                <c:pt idx="241">
                  <c:v>2.0927441609228659E-2</c:v>
                </c:pt>
                <c:pt idx="242">
                  <c:v>2.0927441609228659E-2</c:v>
                </c:pt>
                <c:pt idx="243">
                  <c:v>2.0927441609228659E-2</c:v>
                </c:pt>
                <c:pt idx="244">
                  <c:v>2.0927441609228659E-2</c:v>
                </c:pt>
                <c:pt idx="245">
                  <c:v>2.0927441609228659E-2</c:v>
                </c:pt>
                <c:pt idx="246">
                  <c:v>2.0927441609228659E-2</c:v>
                </c:pt>
                <c:pt idx="247">
                  <c:v>2.0927441609228659E-2</c:v>
                </c:pt>
                <c:pt idx="248">
                  <c:v>2.0927441609228659E-2</c:v>
                </c:pt>
                <c:pt idx="249">
                  <c:v>2.0927441609228659E-2</c:v>
                </c:pt>
                <c:pt idx="250">
                  <c:v>2.0927441609228659E-2</c:v>
                </c:pt>
                <c:pt idx="251">
                  <c:v>2.0927441609228659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73BD-4179-B288-93879D4ED621}"/>
            </c:ext>
          </c:extLst>
        </c:ser>
        <c:dLbls/>
        <c:axId val="99870592"/>
        <c:axId val="99872128"/>
      </c:scatterChart>
      <c:valAx>
        <c:axId val="99870592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72128"/>
        <c:crosses val="autoZero"/>
        <c:crossBetween val="midCat"/>
      </c:valAx>
      <c:valAx>
        <c:axId val="9987212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70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5"/>
                  <c:y val="-0.266166536875198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GDX vs GLD'!$C$21:$C$272</c:f>
              <c:numCache>
                <c:formatCode>General</c:formatCode>
                <c:ptCount val="252"/>
                <c:pt idx="0">
                  <c:v>115.32</c:v>
                </c:pt>
                <c:pt idx="1">
                  <c:v>115.12</c:v>
                </c:pt>
                <c:pt idx="2">
                  <c:v>113.64</c:v>
                </c:pt>
                <c:pt idx="3">
                  <c:v>112.89</c:v>
                </c:pt>
                <c:pt idx="4">
                  <c:v>112.59</c:v>
                </c:pt>
                <c:pt idx="5">
                  <c:v>112.44</c:v>
                </c:pt>
                <c:pt idx="6">
                  <c:v>112.56</c:v>
                </c:pt>
                <c:pt idx="7">
                  <c:v>113.07</c:v>
                </c:pt>
                <c:pt idx="8">
                  <c:v>112.37</c:v>
                </c:pt>
                <c:pt idx="9">
                  <c:v>111.98</c:v>
                </c:pt>
                <c:pt idx="10">
                  <c:v>111.76</c:v>
                </c:pt>
                <c:pt idx="11">
                  <c:v>112.06</c:v>
                </c:pt>
                <c:pt idx="12">
                  <c:v>110.76</c:v>
                </c:pt>
                <c:pt idx="13">
                  <c:v>111.09</c:v>
                </c:pt>
                <c:pt idx="14">
                  <c:v>111.36</c:v>
                </c:pt>
                <c:pt idx="15">
                  <c:v>111.49</c:v>
                </c:pt>
                <c:pt idx="16">
                  <c:v>110.99</c:v>
                </c:pt>
                <c:pt idx="17">
                  <c:v>110.74</c:v>
                </c:pt>
                <c:pt idx="18">
                  <c:v>110.16</c:v>
                </c:pt>
                <c:pt idx="19">
                  <c:v>109.76</c:v>
                </c:pt>
                <c:pt idx="20">
                  <c:v>108.65</c:v>
                </c:pt>
                <c:pt idx="21">
                  <c:v>105.7</c:v>
                </c:pt>
                <c:pt idx="22">
                  <c:v>105.37</c:v>
                </c:pt>
                <c:pt idx="23">
                  <c:v>104.8</c:v>
                </c:pt>
                <c:pt idx="24">
                  <c:v>104.33</c:v>
                </c:pt>
                <c:pt idx="25">
                  <c:v>105.35</c:v>
                </c:pt>
                <c:pt idx="26">
                  <c:v>104.86</c:v>
                </c:pt>
                <c:pt idx="27">
                  <c:v>105.02</c:v>
                </c:pt>
                <c:pt idx="28">
                  <c:v>105.17</c:v>
                </c:pt>
                <c:pt idx="29">
                  <c:v>104.27</c:v>
                </c:pt>
                <c:pt idx="30">
                  <c:v>104.93</c:v>
                </c:pt>
                <c:pt idx="31">
                  <c:v>104.1</c:v>
                </c:pt>
                <c:pt idx="32">
                  <c:v>104.31</c:v>
                </c:pt>
                <c:pt idx="33">
                  <c:v>103.93</c:v>
                </c:pt>
                <c:pt idx="34">
                  <c:v>104.39</c:v>
                </c:pt>
                <c:pt idx="35">
                  <c:v>104.65</c:v>
                </c:pt>
                <c:pt idx="36">
                  <c:v>105.72</c:v>
                </c:pt>
                <c:pt idx="37">
                  <c:v>106.26</c:v>
                </c:pt>
                <c:pt idx="38">
                  <c:v>107.75</c:v>
                </c:pt>
                <c:pt idx="39">
                  <c:v>106.86</c:v>
                </c:pt>
                <c:pt idx="40">
                  <c:v>106.85</c:v>
                </c:pt>
                <c:pt idx="41">
                  <c:v>107.13</c:v>
                </c:pt>
                <c:pt idx="42">
                  <c:v>107.11</c:v>
                </c:pt>
                <c:pt idx="43">
                  <c:v>108.55</c:v>
                </c:pt>
                <c:pt idx="44">
                  <c:v>110.44</c:v>
                </c:pt>
                <c:pt idx="45">
                  <c:v>111.13</c:v>
                </c:pt>
                <c:pt idx="46">
                  <c:v>110.53</c:v>
                </c:pt>
                <c:pt idx="47">
                  <c:v>109.16</c:v>
                </c:pt>
                <c:pt idx="48">
                  <c:v>107.67</c:v>
                </c:pt>
                <c:pt idx="49">
                  <c:v>107.73</c:v>
                </c:pt>
                <c:pt idx="50">
                  <c:v>108.7</c:v>
                </c:pt>
                <c:pt idx="51">
                  <c:v>108.82</c:v>
                </c:pt>
                <c:pt idx="52">
                  <c:v>109.2</c:v>
                </c:pt>
                <c:pt idx="53">
                  <c:v>108.62</c:v>
                </c:pt>
                <c:pt idx="54">
                  <c:v>107.84</c:v>
                </c:pt>
                <c:pt idx="55">
                  <c:v>107.49</c:v>
                </c:pt>
                <c:pt idx="56">
                  <c:v>107.52</c:v>
                </c:pt>
                <c:pt idx="57">
                  <c:v>106.13</c:v>
                </c:pt>
                <c:pt idx="58">
                  <c:v>106.38</c:v>
                </c:pt>
                <c:pt idx="59">
                  <c:v>106.16</c:v>
                </c:pt>
                <c:pt idx="60">
                  <c:v>106.22</c:v>
                </c:pt>
                <c:pt idx="61">
                  <c:v>105.9</c:v>
                </c:pt>
                <c:pt idx="62">
                  <c:v>107.31</c:v>
                </c:pt>
                <c:pt idx="63">
                  <c:v>108.41</c:v>
                </c:pt>
                <c:pt idx="64">
                  <c:v>109.21</c:v>
                </c:pt>
                <c:pt idx="65">
                  <c:v>108.53</c:v>
                </c:pt>
                <c:pt idx="66">
                  <c:v>107.79</c:v>
                </c:pt>
                <c:pt idx="67">
                  <c:v>108.22</c:v>
                </c:pt>
                <c:pt idx="68">
                  <c:v>110.49</c:v>
                </c:pt>
                <c:pt idx="69">
                  <c:v>109.81</c:v>
                </c:pt>
                <c:pt idx="70">
                  <c:v>108.42</c:v>
                </c:pt>
                <c:pt idx="71">
                  <c:v>107.98</c:v>
                </c:pt>
                <c:pt idx="72">
                  <c:v>106.86</c:v>
                </c:pt>
                <c:pt idx="73">
                  <c:v>106.73</c:v>
                </c:pt>
                <c:pt idx="74">
                  <c:v>108.99</c:v>
                </c:pt>
                <c:pt idx="75">
                  <c:v>108.77</c:v>
                </c:pt>
                <c:pt idx="76">
                  <c:v>109.86</c:v>
                </c:pt>
                <c:pt idx="77">
                  <c:v>109.7</c:v>
                </c:pt>
                <c:pt idx="78">
                  <c:v>109.14</c:v>
                </c:pt>
                <c:pt idx="79">
                  <c:v>110.87</c:v>
                </c:pt>
                <c:pt idx="80">
                  <c:v>111.31</c:v>
                </c:pt>
                <c:pt idx="81">
                  <c:v>111.86</c:v>
                </c:pt>
                <c:pt idx="82">
                  <c:v>113.81</c:v>
                </c:pt>
                <c:pt idx="83">
                  <c:v>113.29</c:v>
                </c:pt>
                <c:pt idx="84">
                  <c:v>112.49</c:v>
                </c:pt>
                <c:pt idx="85">
                  <c:v>112.02</c:v>
                </c:pt>
                <c:pt idx="86">
                  <c:v>112.73</c:v>
                </c:pt>
                <c:pt idx="87">
                  <c:v>111.73</c:v>
                </c:pt>
                <c:pt idx="88">
                  <c:v>111.69</c:v>
                </c:pt>
                <c:pt idx="89">
                  <c:v>111.5</c:v>
                </c:pt>
                <c:pt idx="90">
                  <c:v>111.43</c:v>
                </c:pt>
                <c:pt idx="91">
                  <c:v>111.68</c:v>
                </c:pt>
                <c:pt idx="92">
                  <c:v>110.78</c:v>
                </c:pt>
                <c:pt idx="93">
                  <c:v>109.72</c:v>
                </c:pt>
                <c:pt idx="94">
                  <c:v>109.3</c:v>
                </c:pt>
                <c:pt idx="95">
                  <c:v>108.59</c:v>
                </c:pt>
                <c:pt idx="96">
                  <c:v>106.98</c:v>
                </c:pt>
                <c:pt idx="97">
                  <c:v>105.97</c:v>
                </c:pt>
                <c:pt idx="98">
                  <c:v>105.64</c:v>
                </c:pt>
                <c:pt idx="99">
                  <c:v>104.1</c:v>
                </c:pt>
                <c:pt idx="100">
                  <c:v>104.4</c:v>
                </c:pt>
                <c:pt idx="101">
                  <c:v>104.18</c:v>
                </c:pt>
                <c:pt idx="102">
                  <c:v>103.83</c:v>
                </c:pt>
                <c:pt idx="103">
                  <c:v>103.85</c:v>
                </c:pt>
                <c:pt idx="104">
                  <c:v>103.56</c:v>
                </c:pt>
                <c:pt idx="105">
                  <c:v>103.71</c:v>
                </c:pt>
                <c:pt idx="106">
                  <c:v>102.34</c:v>
                </c:pt>
                <c:pt idx="107">
                  <c:v>102.43</c:v>
                </c:pt>
                <c:pt idx="108">
                  <c:v>103.56</c:v>
                </c:pt>
                <c:pt idx="109">
                  <c:v>103.09</c:v>
                </c:pt>
                <c:pt idx="110">
                  <c:v>102.26</c:v>
                </c:pt>
                <c:pt idx="111">
                  <c:v>102.94</c:v>
                </c:pt>
                <c:pt idx="112">
                  <c:v>102.46</c:v>
                </c:pt>
                <c:pt idx="113">
                  <c:v>101.25</c:v>
                </c:pt>
                <c:pt idx="114">
                  <c:v>101.92</c:v>
                </c:pt>
                <c:pt idx="115">
                  <c:v>102.28</c:v>
                </c:pt>
                <c:pt idx="116">
                  <c:v>100.69</c:v>
                </c:pt>
                <c:pt idx="117">
                  <c:v>101.76</c:v>
                </c:pt>
                <c:pt idx="118">
                  <c:v>104.02</c:v>
                </c:pt>
                <c:pt idx="119">
                  <c:v>102.67</c:v>
                </c:pt>
                <c:pt idx="120">
                  <c:v>102.84</c:v>
                </c:pt>
                <c:pt idx="121">
                  <c:v>102.64</c:v>
                </c:pt>
                <c:pt idx="122">
                  <c:v>102.55</c:v>
                </c:pt>
                <c:pt idx="123">
                  <c:v>103.11</c:v>
                </c:pt>
                <c:pt idx="124">
                  <c:v>101.79</c:v>
                </c:pt>
                <c:pt idx="125">
                  <c:v>101.52</c:v>
                </c:pt>
                <c:pt idx="126">
                  <c:v>102.75</c:v>
                </c:pt>
                <c:pt idx="127">
                  <c:v>100.5</c:v>
                </c:pt>
                <c:pt idx="128">
                  <c:v>102.04</c:v>
                </c:pt>
                <c:pt idx="129">
                  <c:v>103.15</c:v>
                </c:pt>
                <c:pt idx="130">
                  <c:v>102.61</c:v>
                </c:pt>
                <c:pt idx="131">
                  <c:v>102.31</c:v>
                </c:pt>
                <c:pt idx="132">
                  <c:v>103.05</c:v>
                </c:pt>
                <c:pt idx="133">
                  <c:v>102.27</c:v>
                </c:pt>
                <c:pt idx="134">
                  <c:v>102.2</c:v>
                </c:pt>
                <c:pt idx="135">
                  <c:v>101.42</c:v>
                </c:pt>
                <c:pt idx="136">
                  <c:v>101.46</c:v>
                </c:pt>
                <c:pt idx="137">
                  <c:v>102.89</c:v>
                </c:pt>
                <c:pt idx="138">
                  <c:v>103.18</c:v>
                </c:pt>
                <c:pt idx="139">
                  <c:v>104.67</c:v>
                </c:pt>
                <c:pt idx="140">
                  <c:v>106.15</c:v>
                </c:pt>
                <c:pt idx="141">
                  <c:v>105.68</c:v>
                </c:pt>
                <c:pt idx="142">
                  <c:v>104.74</c:v>
                </c:pt>
                <c:pt idx="143">
                  <c:v>104.21</c:v>
                </c:pt>
                <c:pt idx="144">
                  <c:v>104.72</c:v>
                </c:pt>
                <c:pt idx="145">
                  <c:v>103.02</c:v>
                </c:pt>
                <c:pt idx="146">
                  <c:v>104.08</c:v>
                </c:pt>
                <c:pt idx="147">
                  <c:v>103.98</c:v>
                </c:pt>
                <c:pt idx="148">
                  <c:v>105.37</c:v>
                </c:pt>
                <c:pt idx="149">
                  <c:v>105.49</c:v>
                </c:pt>
                <c:pt idx="150">
                  <c:v>105</c:v>
                </c:pt>
                <c:pt idx="151">
                  <c:v>106.08</c:v>
                </c:pt>
                <c:pt idx="152">
                  <c:v>107.29</c:v>
                </c:pt>
                <c:pt idx="153">
                  <c:v>107.69</c:v>
                </c:pt>
                <c:pt idx="154">
                  <c:v>106.54</c:v>
                </c:pt>
                <c:pt idx="155">
                  <c:v>106.9492</c:v>
                </c:pt>
                <c:pt idx="156">
                  <c:v>108.05</c:v>
                </c:pt>
                <c:pt idx="157">
                  <c:v>108.09</c:v>
                </c:pt>
                <c:pt idx="158">
                  <c:v>109.25</c:v>
                </c:pt>
                <c:pt idx="159">
                  <c:v>110.57</c:v>
                </c:pt>
                <c:pt idx="160">
                  <c:v>112.32</c:v>
                </c:pt>
                <c:pt idx="161">
                  <c:v>113.83</c:v>
                </c:pt>
                <c:pt idx="162">
                  <c:v>113.58</c:v>
                </c:pt>
                <c:pt idx="163">
                  <c:v>114.46</c:v>
                </c:pt>
                <c:pt idx="164">
                  <c:v>119.0592</c:v>
                </c:pt>
                <c:pt idx="165">
                  <c:v>118.36</c:v>
                </c:pt>
                <c:pt idx="166">
                  <c:v>114.77</c:v>
                </c:pt>
                <c:pt idx="167">
                  <c:v>115.48</c:v>
                </c:pt>
                <c:pt idx="168">
                  <c:v>118.29</c:v>
                </c:pt>
                <c:pt idx="169">
                  <c:v>117.58</c:v>
                </c:pt>
                <c:pt idx="170">
                  <c:v>115.49</c:v>
                </c:pt>
                <c:pt idx="171">
                  <c:v>117.22</c:v>
                </c:pt>
                <c:pt idx="172">
                  <c:v>117.61</c:v>
                </c:pt>
                <c:pt idx="173">
                  <c:v>117.92</c:v>
                </c:pt>
                <c:pt idx="174">
                  <c:v>117.11</c:v>
                </c:pt>
                <c:pt idx="175">
                  <c:v>118.64</c:v>
                </c:pt>
                <c:pt idx="176">
                  <c:v>117.77</c:v>
                </c:pt>
                <c:pt idx="177">
                  <c:v>118.68</c:v>
                </c:pt>
                <c:pt idx="178">
                  <c:v>120.73</c:v>
                </c:pt>
                <c:pt idx="179">
                  <c:v>120.54</c:v>
                </c:pt>
                <c:pt idx="180">
                  <c:v>121.14</c:v>
                </c:pt>
                <c:pt idx="181">
                  <c:v>120.58</c:v>
                </c:pt>
                <c:pt idx="182">
                  <c:v>119.58</c:v>
                </c:pt>
                <c:pt idx="183">
                  <c:v>121.5</c:v>
                </c:pt>
                <c:pt idx="184">
                  <c:v>119.41</c:v>
                </c:pt>
                <c:pt idx="185">
                  <c:v>117.87</c:v>
                </c:pt>
                <c:pt idx="186">
                  <c:v>117.96</c:v>
                </c:pt>
                <c:pt idx="187">
                  <c:v>120.59</c:v>
                </c:pt>
                <c:pt idx="188">
                  <c:v>120.13</c:v>
                </c:pt>
                <c:pt idx="189">
                  <c:v>119.8</c:v>
                </c:pt>
                <c:pt idx="190">
                  <c:v>118.96</c:v>
                </c:pt>
                <c:pt idx="191">
                  <c:v>119.31</c:v>
                </c:pt>
                <c:pt idx="192">
                  <c:v>116.61</c:v>
                </c:pt>
                <c:pt idx="193">
                  <c:v>116.33</c:v>
                </c:pt>
                <c:pt idx="194">
                  <c:v>116.6</c:v>
                </c:pt>
                <c:pt idx="195">
                  <c:v>118.76</c:v>
                </c:pt>
                <c:pt idx="196">
                  <c:v>117.1</c:v>
                </c:pt>
                <c:pt idx="197">
                  <c:v>117.64</c:v>
                </c:pt>
                <c:pt idx="198">
                  <c:v>116.93</c:v>
                </c:pt>
                <c:pt idx="199">
                  <c:v>116.15</c:v>
                </c:pt>
                <c:pt idx="200">
                  <c:v>117.66</c:v>
                </c:pt>
                <c:pt idx="201">
                  <c:v>116.94</c:v>
                </c:pt>
                <c:pt idx="202">
                  <c:v>118.61</c:v>
                </c:pt>
                <c:pt idx="203">
                  <c:v>118.43</c:v>
                </c:pt>
                <c:pt idx="204">
                  <c:v>120.03</c:v>
                </c:pt>
                <c:pt idx="205">
                  <c:v>120.05</c:v>
                </c:pt>
                <c:pt idx="206">
                  <c:v>118.77</c:v>
                </c:pt>
                <c:pt idx="207">
                  <c:v>117.11</c:v>
                </c:pt>
                <c:pt idx="208">
                  <c:v>117.92</c:v>
                </c:pt>
                <c:pt idx="209">
                  <c:v>117.74</c:v>
                </c:pt>
                <c:pt idx="210">
                  <c:v>119.58</c:v>
                </c:pt>
                <c:pt idx="211">
                  <c:v>118.97</c:v>
                </c:pt>
                <c:pt idx="212">
                  <c:v>119.42</c:v>
                </c:pt>
                <c:pt idx="213">
                  <c:v>117.89</c:v>
                </c:pt>
                <c:pt idx="214">
                  <c:v>118.23</c:v>
                </c:pt>
                <c:pt idx="215">
                  <c:v>118.7</c:v>
                </c:pt>
                <c:pt idx="216">
                  <c:v>119.04</c:v>
                </c:pt>
                <c:pt idx="217">
                  <c:v>121.29</c:v>
                </c:pt>
                <c:pt idx="218">
                  <c:v>123.65</c:v>
                </c:pt>
                <c:pt idx="219">
                  <c:v>123.24</c:v>
                </c:pt>
                <c:pt idx="220">
                  <c:v>122.96</c:v>
                </c:pt>
                <c:pt idx="221">
                  <c:v>122.21</c:v>
                </c:pt>
                <c:pt idx="222">
                  <c:v>122.07</c:v>
                </c:pt>
                <c:pt idx="223">
                  <c:v>123.18</c:v>
                </c:pt>
                <c:pt idx="224">
                  <c:v>120.65</c:v>
                </c:pt>
                <c:pt idx="225">
                  <c:v>120.98</c:v>
                </c:pt>
                <c:pt idx="226">
                  <c:v>122.12</c:v>
                </c:pt>
                <c:pt idx="227">
                  <c:v>121.16</c:v>
                </c:pt>
                <c:pt idx="228">
                  <c:v>121.71</c:v>
                </c:pt>
                <c:pt idx="229">
                  <c:v>121.8</c:v>
                </c:pt>
                <c:pt idx="230">
                  <c:v>122.22</c:v>
                </c:pt>
                <c:pt idx="231">
                  <c:v>120.1</c:v>
                </c:pt>
                <c:pt idx="232">
                  <c:v>119.87</c:v>
                </c:pt>
                <c:pt idx="233">
                  <c:v>119.71</c:v>
                </c:pt>
                <c:pt idx="234">
                  <c:v>119.37</c:v>
                </c:pt>
                <c:pt idx="235">
                  <c:v>117.3</c:v>
                </c:pt>
                <c:pt idx="236">
                  <c:v>116.98</c:v>
                </c:pt>
                <c:pt idx="237">
                  <c:v>116.58</c:v>
                </c:pt>
                <c:pt idx="238">
                  <c:v>115.62</c:v>
                </c:pt>
                <c:pt idx="239">
                  <c:v>116.06</c:v>
                </c:pt>
                <c:pt idx="240">
                  <c:v>115.94</c:v>
                </c:pt>
                <c:pt idx="241">
                  <c:v>115.67</c:v>
                </c:pt>
                <c:pt idx="242">
                  <c:v>118.88</c:v>
                </c:pt>
                <c:pt idx="243">
                  <c:v>118.92</c:v>
                </c:pt>
                <c:pt idx="244">
                  <c:v>118.82</c:v>
                </c:pt>
                <c:pt idx="245">
                  <c:v>120.58</c:v>
                </c:pt>
                <c:pt idx="246">
                  <c:v>121.25</c:v>
                </c:pt>
                <c:pt idx="247">
                  <c:v>121.74</c:v>
                </c:pt>
                <c:pt idx="248">
                  <c:v>122.64</c:v>
                </c:pt>
                <c:pt idx="249">
                  <c:v>122.77</c:v>
                </c:pt>
                <c:pt idx="250">
                  <c:v>123.68</c:v>
                </c:pt>
                <c:pt idx="251">
                  <c:v>122.38</c:v>
                </c:pt>
              </c:numCache>
            </c:numRef>
          </c:xVal>
          <c:yVal>
            <c:numRef>
              <c:f>'GDX vs GLD'!$B$21:$B$272</c:f>
              <c:numCache>
                <c:formatCode>General</c:formatCode>
                <c:ptCount val="252"/>
                <c:pt idx="0">
                  <c:v>19.100000000000001</c:v>
                </c:pt>
                <c:pt idx="1">
                  <c:v>18.64</c:v>
                </c:pt>
                <c:pt idx="2">
                  <c:v>18.329999999999998</c:v>
                </c:pt>
                <c:pt idx="3">
                  <c:v>18.38</c:v>
                </c:pt>
                <c:pt idx="4">
                  <c:v>18.36</c:v>
                </c:pt>
                <c:pt idx="5">
                  <c:v>18.170000000000002</c:v>
                </c:pt>
                <c:pt idx="6">
                  <c:v>18.09</c:v>
                </c:pt>
                <c:pt idx="7">
                  <c:v>17.899999999999999</c:v>
                </c:pt>
                <c:pt idx="8">
                  <c:v>17.760000000000002</c:v>
                </c:pt>
                <c:pt idx="9">
                  <c:v>17.28</c:v>
                </c:pt>
                <c:pt idx="10">
                  <c:v>17.63</c:v>
                </c:pt>
                <c:pt idx="11">
                  <c:v>17.850000000000001</c:v>
                </c:pt>
                <c:pt idx="12">
                  <c:v>16.98</c:v>
                </c:pt>
                <c:pt idx="13">
                  <c:v>16.86</c:v>
                </c:pt>
                <c:pt idx="14">
                  <c:v>16.93</c:v>
                </c:pt>
                <c:pt idx="15">
                  <c:v>16.75</c:v>
                </c:pt>
                <c:pt idx="16">
                  <c:v>16.8</c:v>
                </c:pt>
                <c:pt idx="17">
                  <c:v>16.690000000000001</c:v>
                </c:pt>
                <c:pt idx="18">
                  <c:v>16.309999999999999</c:v>
                </c:pt>
                <c:pt idx="19">
                  <c:v>16.149999999999999</c:v>
                </c:pt>
                <c:pt idx="20">
                  <c:v>15.42</c:v>
                </c:pt>
                <c:pt idx="21">
                  <c:v>13.76</c:v>
                </c:pt>
                <c:pt idx="22">
                  <c:v>14.12</c:v>
                </c:pt>
                <c:pt idx="23">
                  <c:v>14.08</c:v>
                </c:pt>
                <c:pt idx="24">
                  <c:v>13.62</c:v>
                </c:pt>
                <c:pt idx="25">
                  <c:v>14.08</c:v>
                </c:pt>
                <c:pt idx="26">
                  <c:v>13.57</c:v>
                </c:pt>
                <c:pt idx="27">
                  <c:v>13.69</c:v>
                </c:pt>
                <c:pt idx="28">
                  <c:v>13.97</c:v>
                </c:pt>
                <c:pt idx="29">
                  <c:v>13.46</c:v>
                </c:pt>
                <c:pt idx="30">
                  <c:v>13.75</c:v>
                </c:pt>
                <c:pt idx="31">
                  <c:v>13.27</c:v>
                </c:pt>
                <c:pt idx="32">
                  <c:v>13.29</c:v>
                </c:pt>
                <c:pt idx="33">
                  <c:v>13.09</c:v>
                </c:pt>
                <c:pt idx="34">
                  <c:v>13.37</c:v>
                </c:pt>
                <c:pt idx="35">
                  <c:v>13.4</c:v>
                </c:pt>
                <c:pt idx="36">
                  <c:v>14.29</c:v>
                </c:pt>
                <c:pt idx="37">
                  <c:v>14.52</c:v>
                </c:pt>
                <c:pt idx="38">
                  <c:v>15.52</c:v>
                </c:pt>
                <c:pt idx="39">
                  <c:v>14.64</c:v>
                </c:pt>
                <c:pt idx="40">
                  <c:v>14.49</c:v>
                </c:pt>
                <c:pt idx="41">
                  <c:v>15.04</c:v>
                </c:pt>
                <c:pt idx="42">
                  <c:v>14.77</c:v>
                </c:pt>
                <c:pt idx="43">
                  <c:v>15.2</c:v>
                </c:pt>
                <c:pt idx="44">
                  <c:v>15.82</c:v>
                </c:pt>
                <c:pt idx="45">
                  <c:v>15.39</c:v>
                </c:pt>
                <c:pt idx="46">
                  <c:v>14.13</c:v>
                </c:pt>
                <c:pt idx="47">
                  <c:v>13.67</c:v>
                </c:pt>
                <c:pt idx="48">
                  <c:v>13.04</c:v>
                </c:pt>
                <c:pt idx="49">
                  <c:v>13.79</c:v>
                </c:pt>
                <c:pt idx="50">
                  <c:v>14.25</c:v>
                </c:pt>
                <c:pt idx="51">
                  <c:v>14.11</c:v>
                </c:pt>
                <c:pt idx="52">
                  <c:v>13.67</c:v>
                </c:pt>
                <c:pt idx="53">
                  <c:v>13.63</c:v>
                </c:pt>
                <c:pt idx="54">
                  <c:v>13.38</c:v>
                </c:pt>
                <c:pt idx="55">
                  <c:v>13.39</c:v>
                </c:pt>
                <c:pt idx="56">
                  <c:v>13.55</c:v>
                </c:pt>
                <c:pt idx="57">
                  <c:v>13.13</c:v>
                </c:pt>
                <c:pt idx="58">
                  <c:v>13.12</c:v>
                </c:pt>
                <c:pt idx="59">
                  <c:v>13.21</c:v>
                </c:pt>
                <c:pt idx="60">
                  <c:v>13.07</c:v>
                </c:pt>
                <c:pt idx="61">
                  <c:v>13.11</c:v>
                </c:pt>
                <c:pt idx="62">
                  <c:v>13.89</c:v>
                </c:pt>
                <c:pt idx="63">
                  <c:v>14.27</c:v>
                </c:pt>
                <c:pt idx="64">
                  <c:v>14.48</c:v>
                </c:pt>
                <c:pt idx="65">
                  <c:v>14</c:v>
                </c:pt>
                <c:pt idx="66">
                  <c:v>13.36</c:v>
                </c:pt>
                <c:pt idx="67">
                  <c:v>13.26</c:v>
                </c:pt>
                <c:pt idx="68">
                  <c:v>14.22</c:v>
                </c:pt>
                <c:pt idx="69">
                  <c:v>13.98</c:v>
                </c:pt>
                <c:pt idx="70">
                  <c:v>13.32</c:v>
                </c:pt>
                <c:pt idx="71">
                  <c:v>13.41</c:v>
                </c:pt>
                <c:pt idx="72">
                  <c:v>13.74</c:v>
                </c:pt>
                <c:pt idx="73">
                  <c:v>13.41</c:v>
                </c:pt>
                <c:pt idx="74">
                  <c:v>14.49</c:v>
                </c:pt>
                <c:pt idx="75">
                  <c:v>15.12</c:v>
                </c:pt>
                <c:pt idx="76">
                  <c:v>15.68</c:v>
                </c:pt>
                <c:pt idx="77">
                  <c:v>15.61</c:v>
                </c:pt>
                <c:pt idx="78">
                  <c:v>15.41</c:v>
                </c:pt>
                <c:pt idx="79">
                  <c:v>16.260000000000002</c:v>
                </c:pt>
                <c:pt idx="80">
                  <c:v>15.78</c:v>
                </c:pt>
                <c:pt idx="81">
                  <c:v>15.87</c:v>
                </c:pt>
                <c:pt idx="82">
                  <c:v>16.899999999999999</c:v>
                </c:pt>
                <c:pt idx="83">
                  <c:v>16.89</c:v>
                </c:pt>
                <c:pt idx="84">
                  <c:v>16.39</c:v>
                </c:pt>
                <c:pt idx="85">
                  <c:v>15.7</c:v>
                </c:pt>
                <c:pt idx="86">
                  <c:v>16.329999999999998</c:v>
                </c:pt>
                <c:pt idx="87">
                  <c:v>15.85</c:v>
                </c:pt>
                <c:pt idx="88">
                  <c:v>16.12</c:v>
                </c:pt>
                <c:pt idx="89">
                  <c:v>16.52</c:v>
                </c:pt>
                <c:pt idx="90">
                  <c:v>16.010000000000002</c:v>
                </c:pt>
                <c:pt idx="91">
                  <c:v>16.04</c:v>
                </c:pt>
                <c:pt idx="92">
                  <c:v>15.89</c:v>
                </c:pt>
                <c:pt idx="93">
                  <c:v>15.12</c:v>
                </c:pt>
                <c:pt idx="94">
                  <c:v>14.96</c:v>
                </c:pt>
                <c:pt idx="95">
                  <c:v>15.02</c:v>
                </c:pt>
                <c:pt idx="96">
                  <c:v>14.94</c:v>
                </c:pt>
                <c:pt idx="97">
                  <c:v>14.62</c:v>
                </c:pt>
                <c:pt idx="98">
                  <c:v>14.08</c:v>
                </c:pt>
                <c:pt idx="99">
                  <c:v>13.46</c:v>
                </c:pt>
                <c:pt idx="100">
                  <c:v>13.83</c:v>
                </c:pt>
                <c:pt idx="101">
                  <c:v>13.47</c:v>
                </c:pt>
                <c:pt idx="102">
                  <c:v>13.65</c:v>
                </c:pt>
                <c:pt idx="103">
                  <c:v>13.47</c:v>
                </c:pt>
                <c:pt idx="104">
                  <c:v>13.619</c:v>
                </c:pt>
                <c:pt idx="105">
                  <c:v>13.74</c:v>
                </c:pt>
                <c:pt idx="106">
                  <c:v>13.08</c:v>
                </c:pt>
                <c:pt idx="107">
                  <c:v>13.49</c:v>
                </c:pt>
                <c:pt idx="108">
                  <c:v>13.97</c:v>
                </c:pt>
                <c:pt idx="109">
                  <c:v>13.4</c:v>
                </c:pt>
                <c:pt idx="110">
                  <c:v>13.33</c:v>
                </c:pt>
                <c:pt idx="111">
                  <c:v>13.84</c:v>
                </c:pt>
                <c:pt idx="112">
                  <c:v>13.71</c:v>
                </c:pt>
                <c:pt idx="113">
                  <c:v>13.45</c:v>
                </c:pt>
                <c:pt idx="114">
                  <c:v>13.76</c:v>
                </c:pt>
                <c:pt idx="115">
                  <c:v>14.16</c:v>
                </c:pt>
                <c:pt idx="116">
                  <c:v>13.79</c:v>
                </c:pt>
                <c:pt idx="117">
                  <c:v>14.083</c:v>
                </c:pt>
                <c:pt idx="118">
                  <c:v>14.83</c:v>
                </c:pt>
                <c:pt idx="119">
                  <c:v>14.2</c:v>
                </c:pt>
                <c:pt idx="120">
                  <c:v>14.08</c:v>
                </c:pt>
                <c:pt idx="121">
                  <c:v>14.27</c:v>
                </c:pt>
                <c:pt idx="122">
                  <c:v>14.21</c:v>
                </c:pt>
                <c:pt idx="123">
                  <c:v>14.38</c:v>
                </c:pt>
                <c:pt idx="124">
                  <c:v>13.56</c:v>
                </c:pt>
                <c:pt idx="125">
                  <c:v>13.63</c:v>
                </c:pt>
                <c:pt idx="126">
                  <c:v>14.17</c:v>
                </c:pt>
                <c:pt idx="127">
                  <c:v>13.34</c:v>
                </c:pt>
                <c:pt idx="128">
                  <c:v>13.635</c:v>
                </c:pt>
                <c:pt idx="129">
                  <c:v>13.76</c:v>
                </c:pt>
                <c:pt idx="130">
                  <c:v>13.68</c:v>
                </c:pt>
                <c:pt idx="131">
                  <c:v>13.965</c:v>
                </c:pt>
                <c:pt idx="132">
                  <c:v>14.27</c:v>
                </c:pt>
                <c:pt idx="133">
                  <c:v>13.79</c:v>
                </c:pt>
                <c:pt idx="134">
                  <c:v>13.95</c:v>
                </c:pt>
                <c:pt idx="135">
                  <c:v>13.66</c:v>
                </c:pt>
                <c:pt idx="136">
                  <c:v>13.72</c:v>
                </c:pt>
                <c:pt idx="137">
                  <c:v>14.09</c:v>
                </c:pt>
                <c:pt idx="138">
                  <c:v>14.02</c:v>
                </c:pt>
                <c:pt idx="139">
                  <c:v>14.25</c:v>
                </c:pt>
                <c:pt idx="140">
                  <c:v>14.88</c:v>
                </c:pt>
                <c:pt idx="141">
                  <c:v>14.52</c:v>
                </c:pt>
                <c:pt idx="142">
                  <c:v>13.92</c:v>
                </c:pt>
                <c:pt idx="143">
                  <c:v>13.61</c:v>
                </c:pt>
                <c:pt idx="144">
                  <c:v>13.61</c:v>
                </c:pt>
                <c:pt idx="145">
                  <c:v>13.13</c:v>
                </c:pt>
                <c:pt idx="146">
                  <c:v>13.085000000000001</c:v>
                </c:pt>
                <c:pt idx="147">
                  <c:v>12.47</c:v>
                </c:pt>
                <c:pt idx="148">
                  <c:v>12.85</c:v>
                </c:pt>
                <c:pt idx="149">
                  <c:v>12.91</c:v>
                </c:pt>
                <c:pt idx="150">
                  <c:v>13.03</c:v>
                </c:pt>
                <c:pt idx="151">
                  <c:v>13.38</c:v>
                </c:pt>
                <c:pt idx="152">
                  <c:v>13.97</c:v>
                </c:pt>
                <c:pt idx="153">
                  <c:v>14.2</c:v>
                </c:pt>
                <c:pt idx="154">
                  <c:v>13.86</c:v>
                </c:pt>
                <c:pt idx="155">
                  <c:v>14.21</c:v>
                </c:pt>
                <c:pt idx="156">
                  <c:v>14.65</c:v>
                </c:pt>
                <c:pt idx="157">
                  <c:v>14.3</c:v>
                </c:pt>
                <c:pt idx="158">
                  <c:v>15.35</c:v>
                </c:pt>
                <c:pt idx="159">
                  <c:v>16.149999999999999</c:v>
                </c:pt>
                <c:pt idx="160">
                  <c:v>17.05</c:v>
                </c:pt>
                <c:pt idx="161">
                  <c:v>17.47</c:v>
                </c:pt>
                <c:pt idx="162">
                  <c:v>16.75</c:v>
                </c:pt>
                <c:pt idx="163">
                  <c:v>17.14</c:v>
                </c:pt>
                <c:pt idx="164">
                  <c:v>18.37</c:v>
                </c:pt>
                <c:pt idx="165">
                  <c:v>18.84</c:v>
                </c:pt>
                <c:pt idx="166">
                  <c:v>17.21</c:v>
                </c:pt>
                <c:pt idx="167">
                  <c:v>17.82</c:v>
                </c:pt>
                <c:pt idx="168">
                  <c:v>18.899999999999999</c:v>
                </c:pt>
                <c:pt idx="169">
                  <c:v>18.38</c:v>
                </c:pt>
                <c:pt idx="170">
                  <c:v>18.53</c:v>
                </c:pt>
                <c:pt idx="171">
                  <c:v>18.920000000000002</c:v>
                </c:pt>
                <c:pt idx="172">
                  <c:v>19.11</c:v>
                </c:pt>
                <c:pt idx="173">
                  <c:v>19.39</c:v>
                </c:pt>
                <c:pt idx="174">
                  <c:v>18.690000000000001</c:v>
                </c:pt>
                <c:pt idx="175">
                  <c:v>19.38</c:v>
                </c:pt>
                <c:pt idx="176">
                  <c:v>18.57</c:v>
                </c:pt>
                <c:pt idx="177">
                  <c:v>19.050799999999999</c:v>
                </c:pt>
                <c:pt idx="178">
                  <c:v>19.82</c:v>
                </c:pt>
                <c:pt idx="179">
                  <c:v>19.71</c:v>
                </c:pt>
                <c:pt idx="180">
                  <c:v>20.399999999999999</c:v>
                </c:pt>
                <c:pt idx="181">
                  <c:v>19.420000000000002</c:v>
                </c:pt>
                <c:pt idx="182">
                  <c:v>19.510000000000002</c:v>
                </c:pt>
                <c:pt idx="183">
                  <c:v>20.38</c:v>
                </c:pt>
                <c:pt idx="184">
                  <c:v>19.98</c:v>
                </c:pt>
                <c:pt idx="185">
                  <c:v>19.12</c:v>
                </c:pt>
                <c:pt idx="186">
                  <c:v>19.53</c:v>
                </c:pt>
                <c:pt idx="187">
                  <c:v>20.86</c:v>
                </c:pt>
                <c:pt idx="188">
                  <c:v>20.43</c:v>
                </c:pt>
                <c:pt idx="189">
                  <c:v>20.61</c:v>
                </c:pt>
                <c:pt idx="190">
                  <c:v>20.57</c:v>
                </c:pt>
                <c:pt idx="191">
                  <c:v>20.58</c:v>
                </c:pt>
                <c:pt idx="192">
                  <c:v>19.03</c:v>
                </c:pt>
                <c:pt idx="193">
                  <c:v>19.46</c:v>
                </c:pt>
                <c:pt idx="194">
                  <c:v>19.420000000000002</c:v>
                </c:pt>
                <c:pt idx="195">
                  <c:v>20.54</c:v>
                </c:pt>
                <c:pt idx="196">
                  <c:v>20.23</c:v>
                </c:pt>
                <c:pt idx="197">
                  <c:v>19.97</c:v>
                </c:pt>
                <c:pt idx="198">
                  <c:v>20.12</c:v>
                </c:pt>
                <c:pt idx="199">
                  <c:v>19.53</c:v>
                </c:pt>
                <c:pt idx="200">
                  <c:v>20.13</c:v>
                </c:pt>
                <c:pt idx="201">
                  <c:v>20.149999999999999</c:v>
                </c:pt>
                <c:pt idx="202">
                  <c:v>20.78</c:v>
                </c:pt>
                <c:pt idx="203">
                  <c:v>21.44</c:v>
                </c:pt>
                <c:pt idx="204">
                  <c:v>22.7</c:v>
                </c:pt>
                <c:pt idx="205">
                  <c:v>22.88</c:v>
                </c:pt>
                <c:pt idx="206">
                  <c:v>22.25</c:v>
                </c:pt>
                <c:pt idx="207">
                  <c:v>21.6</c:v>
                </c:pt>
                <c:pt idx="208">
                  <c:v>22.2</c:v>
                </c:pt>
                <c:pt idx="209">
                  <c:v>22.18</c:v>
                </c:pt>
                <c:pt idx="210">
                  <c:v>23.26</c:v>
                </c:pt>
                <c:pt idx="211">
                  <c:v>22.84</c:v>
                </c:pt>
                <c:pt idx="212">
                  <c:v>23.25</c:v>
                </c:pt>
                <c:pt idx="213">
                  <c:v>22.59</c:v>
                </c:pt>
                <c:pt idx="214">
                  <c:v>22.46</c:v>
                </c:pt>
                <c:pt idx="215">
                  <c:v>22.99</c:v>
                </c:pt>
                <c:pt idx="216">
                  <c:v>23.24</c:v>
                </c:pt>
                <c:pt idx="217">
                  <c:v>24.2775</c:v>
                </c:pt>
                <c:pt idx="218">
                  <c:v>25.83</c:v>
                </c:pt>
                <c:pt idx="219">
                  <c:v>25.39</c:v>
                </c:pt>
                <c:pt idx="220">
                  <c:v>24.66</c:v>
                </c:pt>
                <c:pt idx="221">
                  <c:v>23.41</c:v>
                </c:pt>
                <c:pt idx="222">
                  <c:v>24.18</c:v>
                </c:pt>
                <c:pt idx="223">
                  <c:v>25.13</c:v>
                </c:pt>
                <c:pt idx="224">
                  <c:v>23.52</c:v>
                </c:pt>
                <c:pt idx="225">
                  <c:v>24.4</c:v>
                </c:pt>
                <c:pt idx="226">
                  <c:v>25.05</c:v>
                </c:pt>
                <c:pt idx="227">
                  <c:v>24.55</c:v>
                </c:pt>
                <c:pt idx="228">
                  <c:v>24.79</c:v>
                </c:pt>
                <c:pt idx="229">
                  <c:v>25.24</c:v>
                </c:pt>
                <c:pt idx="230">
                  <c:v>25.58</c:v>
                </c:pt>
                <c:pt idx="231">
                  <c:v>23.56</c:v>
                </c:pt>
                <c:pt idx="232">
                  <c:v>23.96</c:v>
                </c:pt>
                <c:pt idx="233">
                  <c:v>24.05</c:v>
                </c:pt>
                <c:pt idx="234">
                  <c:v>23.78</c:v>
                </c:pt>
                <c:pt idx="235">
                  <c:v>22.47</c:v>
                </c:pt>
                <c:pt idx="236">
                  <c:v>23.03</c:v>
                </c:pt>
                <c:pt idx="237">
                  <c:v>22.95</c:v>
                </c:pt>
                <c:pt idx="238">
                  <c:v>22.28</c:v>
                </c:pt>
                <c:pt idx="239">
                  <c:v>22.58</c:v>
                </c:pt>
                <c:pt idx="240">
                  <c:v>22.72</c:v>
                </c:pt>
                <c:pt idx="241">
                  <c:v>22.77</c:v>
                </c:pt>
                <c:pt idx="242">
                  <c:v>25.33</c:v>
                </c:pt>
                <c:pt idx="243">
                  <c:v>25.45</c:v>
                </c:pt>
                <c:pt idx="244">
                  <c:v>25.11</c:v>
                </c:pt>
                <c:pt idx="245">
                  <c:v>25.93</c:v>
                </c:pt>
                <c:pt idx="246">
                  <c:v>26.33</c:v>
                </c:pt>
                <c:pt idx="247">
                  <c:v>25.96</c:v>
                </c:pt>
                <c:pt idx="248">
                  <c:v>25.91</c:v>
                </c:pt>
                <c:pt idx="249">
                  <c:v>25.34</c:v>
                </c:pt>
                <c:pt idx="250">
                  <c:v>26.32</c:v>
                </c:pt>
                <c:pt idx="251">
                  <c:v>25.48499999999999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0957-4670-AABD-29059FF4FC5E}"/>
            </c:ext>
          </c:extLst>
        </c:ser>
        <c:dLbls/>
        <c:axId val="99492992"/>
        <c:axId val="99494528"/>
      </c:scatterChart>
      <c:valAx>
        <c:axId val="99492992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494528"/>
        <c:crosses val="autoZero"/>
        <c:crossBetween val="midCat"/>
      </c:valAx>
      <c:valAx>
        <c:axId val="9949452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492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W$21:$W$272</c:f>
              <c:numCache>
                <c:formatCode>0.00%</c:formatCode>
                <c:ptCount val="252"/>
                <c:pt idx="1">
                  <c:v>1.0932203389830562E-2</c:v>
                </c:pt>
                <c:pt idx="2">
                  <c:v>1.7604157934444943E-3</c:v>
                </c:pt>
                <c:pt idx="3">
                  <c:v>-5.6903765690377141E-3</c:v>
                </c:pt>
                <c:pt idx="4">
                  <c:v>-5.8912640969532798E-3</c:v>
                </c:pt>
                <c:pt idx="5">
                  <c:v>2.8784287165593394E-3</c:v>
                </c:pt>
                <c:pt idx="6">
                  <c:v>1.5195002532500518E-2</c:v>
                </c:pt>
                <c:pt idx="7">
                  <c:v>6.3196407783135781E-3</c:v>
                </c:pt>
                <c:pt idx="8">
                  <c:v>-9.3372996198974999E-3</c:v>
                </c:pt>
                <c:pt idx="9">
                  <c:v>-1.9184252231212275E-3</c:v>
                </c:pt>
                <c:pt idx="10">
                  <c:v>1.0864114992479499E-3</c:v>
                </c:pt>
                <c:pt idx="11">
                  <c:v>9.5166541447533233E-3</c:v>
                </c:pt>
                <c:pt idx="12">
                  <c:v>-1.0171173406102737E-2</c:v>
                </c:pt>
                <c:pt idx="13">
                  <c:v>-4.2606516290727243E-3</c:v>
                </c:pt>
                <c:pt idx="14">
                  <c:v>2.1813910562966762E-2</c:v>
                </c:pt>
                <c:pt idx="15">
                  <c:v>4.1054273749897363E-3</c:v>
                </c:pt>
                <c:pt idx="16">
                  <c:v>-1.0875787063537595E-2</c:v>
                </c:pt>
                <c:pt idx="17">
                  <c:v>-8.2671957671882492E-5</c:v>
                </c:pt>
                <c:pt idx="18">
                  <c:v>1.2567176519222786E-2</c:v>
                </c:pt>
                <c:pt idx="19">
                  <c:v>-2.2046215399689744E-2</c:v>
                </c:pt>
                <c:pt idx="20">
                  <c:v>2.6717875928864271E-3</c:v>
                </c:pt>
                <c:pt idx="21">
                  <c:v>1.0242318261303937E-2</c:v>
                </c:pt>
                <c:pt idx="22">
                  <c:v>-2.7200791295746646E-3</c:v>
                </c:pt>
                <c:pt idx="23">
                  <c:v>2.4795437639475279E-3</c:v>
                </c:pt>
                <c:pt idx="24">
                  <c:v>-4.1223513892333551E-4</c:v>
                </c:pt>
                <c:pt idx="25">
                  <c:v>7.6707357307819772E-3</c:v>
                </c:pt>
                <c:pt idx="26">
                  <c:v>6.1389866579356633E-3</c:v>
                </c:pt>
                <c:pt idx="27">
                  <c:v>1.1714936544093701E-2</c:v>
                </c:pt>
                <c:pt idx="28">
                  <c:v>5.6288195561279668E-4</c:v>
                </c:pt>
                <c:pt idx="29">
                  <c:v>8.5188459374747894E-3</c:v>
                </c:pt>
                <c:pt idx="30">
                  <c:v>1.3228145668977695E-2</c:v>
                </c:pt>
                <c:pt idx="31">
                  <c:v>1.9661816751867871E-3</c:v>
                </c:pt>
                <c:pt idx="32">
                  <c:v>-8.8697017268446598E-3</c:v>
                </c:pt>
                <c:pt idx="33">
                  <c:v>1.0532984873683364E-2</c:v>
                </c:pt>
                <c:pt idx="34">
                  <c:v>-1.5673981191219452E-4</c:v>
                </c:pt>
                <c:pt idx="35">
                  <c:v>1.1051889010816827E-2</c:v>
                </c:pt>
                <c:pt idx="36">
                  <c:v>1.7055585704318075E-3</c:v>
                </c:pt>
                <c:pt idx="37">
                  <c:v>-8.5132729664886171E-3</c:v>
                </c:pt>
                <c:pt idx="38">
                  <c:v>7.0252127078272567E-4</c:v>
                </c:pt>
                <c:pt idx="39">
                  <c:v>-4.5241809672385662E-3</c:v>
                </c:pt>
                <c:pt idx="40">
                  <c:v>2.0921485660554674E-2</c:v>
                </c:pt>
                <c:pt idx="41">
                  <c:v>-1.2357049658454106E-2</c:v>
                </c:pt>
                <c:pt idx="42">
                  <c:v>1.6319552377990327E-3</c:v>
                </c:pt>
                <c:pt idx="43">
                  <c:v>9.9309488711304319E-3</c:v>
                </c:pt>
                <c:pt idx="44">
                  <c:v>-8.2968425904585089E-3</c:v>
                </c:pt>
                <c:pt idx="45">
                  <c:v>3.0986133705160774E-4</c:v>
                </c:pt>
                <c:pt idx="46">
                  <c:v>5.6532176876017831E-3</c:v>
                </c:pt>
                <c:pt idx="47">
                  <c:v>1.4631141229015687E-2</c:v>
                </c:pt>
                <c:pt idx="48">
                  <c:v>3.415300546448217E-3</c:v>
                </c:pt>
                <c:pt idx="49">
                  <c:v>6.7317146963163628E-3</c:v>
                </c:pt>
                <c:pt idx="50">
                  <c:v>-1.0969196093163096E-2</c:v>
                </c:pt>
                <c:pt idx="51">
                  <c:v>-7.7484047402004092E-3</c:v>
                </c:pt>
                <c:pt idx="52">
                  <c:v>-1.9369162455979184E-2</c:v>
                </c:pt>
                <c:pt idx="53">
                  <c:v>-1.7956124599891011E-3</c:v>
                </c:pt>
                <c:pt idx="54">
                  <c:v>4.7708431096511765E-3</c:v>
                </c:pt>
                <c:pt idx="55">
                  <c:v>-1.7825173192184886E-2</c:v>
                </c:pt>
                <c:pt idx="56">
                  <c:v>1.8227928356315561E-3</c:v>
                </c:pt>
                <c:pt idx="57">
                  <c:v>-7.9107665532790125E-3</c:v>
                </c:pt>
                <c:pt idx="58">
                  <c:v>-6.5385535443743979E-3</c:v>
                </c:pt>
                <c:pt idx="59">
                  <c:v>-2.4078979051289138E-4</c:v>
                </c:pt>
                <c:pt idx="60">
                  <c:v>-7.6268464996788925E-3</c:v>
                </c:pt>
                <c:pt idx="61">
                  <c:v>-1.7797912790227235E-3</c:v>
                </c:pt>
                <c:pt idx="62">
                  <c:v>7.5370775589593368E-3</c:v>
                </c:pt>
                <c:pt idx="63">
                  <c:v>-3.2175032175031492E-3</c:v>
                </c:pt>
                <c:pt idx="64">
                  <c:v>1.331504196255642E-2</c:v>
                </c:pt>
                <c:pt idx="65">
                  <c:v>-5.256032491837195E-3</c:v>
                </c:pt>
                <c:pt idx="66">
                  <c:v>9.4468016972220539E-3</c:v>
                </c:pt>
                <c:pt idx="67">
                  <c:v>1.8240939011816145E-3</c:v>
                </c:pt>
                <c:pt idx="68">
                  <c:v>5.4623179227360034E-3</c:v>
                </c:pt>
                <c:pt idx="69">
                  <c:v>-6.2987166364851814E-4</c:v>
                </c:pt>
                <c:pt idx="70">
                  <c:v>7.248089498148487E-3</c:v>
                </c:pt>
                <c:pt idx="71">
                  <c:v>-1.8459131795072348E-2</c:v>
                </c:pt>
                <c:pt idx="72">
                  <c:v>3.9843812255965712E-4</c:v>
                </c:pt>
                <c:pt idx="73">
                  <c:v>-6.2928150390314337E-3</c:v>
                </c:pt>
                <c:pt idx="74">
                  <c:v>-4.0881763527054514E-3</c:v>
                </c:pt>
                <c:pt idx="75">
                  <c:v>-3.702511268512506E-3</c:v>
                </c:pt>
                <c:pt idx="76">
                  <c:v>-1.6157699143638731E-4</c:v>
                </c:pt>
                <c:pt idx="77">
                  <c:v>6.4641241111829117E-3</c:v>
                </c:pt>
                <c:pt idx="78">
                  <c:v>6.984585741811212E-3</c:v>
                </c:pt>
                <c:pt idx="79">
                  <c:v>-4.3849158893407587E-3</c:v>
                </c:pt>
                <c:pt idx="80">
                  <c:v>-1.6015374759766193E-4</c:v>
                </c:pt>
                <c:pt idx="81">
                  <c:v>-5.125740829729301E-3</c:v>
                </c:pt>
                <c:pt idx="82">
                  <c:v>-3.3810980518435172E-3</c:v>
                </c:pt>
                <c:pt idx="83">
                  <c:v>1.0177705977382916E-2</c:v>
                </c:pt>
                <c:pt idx="84">
                  <c:v>9.2755477370861719E-3</c:v>
                </c:pt>
                <c:pt idx="85">
                  <c:v>-1.9014419267944453E-3</c:v>
                </c:pt>
                <c:pt idx="86">
                  <c:v>-1.4367359898396588E-2</c:v>
                </c:pt>
                <c:pt idx="87">
                  <c:v>0</c:v>
                </c:pt>
                <c:pt idx="88">
                  <c:v>-5.6374325521468458E-4</c:v>
                </c:pt>
                <c:pt idx="89">
                  <c:v>6.7687348912167881E-3</c:v>
                </c:pt>
                <c:pt idx="90">
                  <c:v>-2.721306226988982E-3</c:v>
                </c:pt>
                <c:pt idx="91">
                  <c:v>9.7110754414125849E-3</c:v>
                </c:pt>
                <c:pt idx="92">
                  <c:v>-8.2664335108497428E-3</c:v>
                </c:pt>
                <c:pt idx="93">
                  <c:v>-2.1639817263765012E-3</c:v>
                </c:pt>
                <c:pt idx="94">
                  <c:v>6.4257028112448434E-4</c:v>
                </c:pt>
                <c:pt idx="95">
                  <c:v>8.8296676834162329E-4</c:v>
                </c:pt>
                <c:pt idx="96">
                  <c:v>-2.4059667976581694E-3</c:v>
                </c:pt>
                <c:pt idx="97">
                  <c:v>2.2509848058525697E-3</c:v>
                </c:pt>
                <c:pt idx="98">
                  <c:v>-1.283388144701986E-3</c:v>
                </c:pt>
                <c:pt idx="99">
                  <c:v>-2.1363745883864835E-2</c:v>
                </c:pt>
                <c:pt idx="100">
                  <c:v>-5.3344275748870868E-3</c:v>
                </c:pt>
                <c:pt idx="101">
                  <c:v>-2.1452145214521873E-3</c:v>
                </c:pt>
                <c:pt idx="102">
                  <c:v>-4.2169670911194881E-3</c:v>
                </c:pt>
                <c:pt idx="103">
                  <c:v>-6.0616125550112428E-3</c:v>
                </c:pt>
                <c:pt idx="104">
                  <c:v>2.5898078529657666E-3</c:v>
                </c:pt>
                <c:pt idx="105">
                  <c:v>-2.0831597366886092E-3</c:v>
                </c:pt>
                <c:pt idx="106">
                  <c:v>7.5150300601201691E-3</c:v>
                </c:pt>
                <c:pt idx="107">
                  <c:v>-4.1438753522291693E-4</c:v>
                </c:pt>
                <c:pt idx="108">
                  <c:v>3.3164745875139914E-4</c:v>
                </c:pt>
                <c:pt idx="109">
                  <c:v>6.1334438458350172E-3</c:v>
                </c:pt>
                <c:pt idx="110">
                  <c:v>1.6475821731605587E-4</c:v>
                </c:pt>
                <c:pt idx="111">
                  <c:v>1.0130961205831512E-2</c:v>
                </c:pt>
                <c:pt idx="112">
                  <c:v>2.6092628832354303E-3</c:v>
                </c:pt>
                <c:pt idx="113">
                  <c:v>-4.3916720884839954E-3</c:v>
                </c:pt>
                <c:pt idx="114">
                  <c:v>-1.1436039862767569E-3</c:v>
                </c:pt>
                <c:pt idx="115">
                  <c:v>3.1894013738959811E-3</c:v>
                </c:pt>
                <c:pt idx="116">
                  <c:v>3.4808836716393544E-2</c:v>
                </c:pt>
                <c:pt idx="117">
                  <c:v>-3.4662045060658399E-3</c:v>
                </c:pt>
                <c:pt idx="118">
                  <c:v>2.766798418972287E-3</c:v>
                </c:pt>
                <c:pt idx="119">
                  <c:v>1.0248324793063436E-3</c:v>
                </c:pt>
                <c:pt idx="120">
                  <c:v>7.8752559458110759E-5</c:v>
                </c:pt>
                <c:pt idx="121">
                  <c:v>-2.0474053075044563E-3</c:v>
                </c:pt>
                <c:pt idx="122">
                  <c:v>-5.5235540124680339E-4</c:v>
                </c:pt>
                <c:pt idx="123">
                  <c:v>1.0895310279488358E-2</c:v>
                </c:pt>
                <c:pt idx="124">
                  <c:v>-2.6554201811932929E-3</c:v>
                </c:pt>
                <c:pt idx="125">
                  <c:v>0</c:v>
                </c:pt>
                <c:pt idx="126">
                  <c:v>-4.2286609240407697E-3</c:v>
                </c:pt>
                <c:pt idx="127">
                  <c:v>-1.1009751494180605E-3</c:v>
                </c:pt>
                <c:pt idx="128">
                  <c:v>3.936387970398139E-4</c:v>
                </c:pt>
                <c:pt idx="129">
                  <c:v>6.0596521602267273E-3</c:v>
                </c:pt>
                <c:pt idx="130">
                  <c:v>5.4755944931163068E-3</c:v>
                </c:pt>
                <c:pt idx="131">
                  <c:v>1.8671230745294003E-3</c:v>
                </c:pt>
                <c:pt idx="132">
                  <c:v>-2.3761453641869872E-2</c:v>
                </c:pt>
                <c:pt idx="133">
                  <c:v>-9.4654788418708068E-3</c:v>
                </c:pt>
                <c:pt idx="134">
                  <c:v>3.5332851521721492E-3</c:v>
                </c:pt>
                <c:pt idx="135">
                  <c:v>1.6963271185084429E-2</c:v>
                </c:pt>
                <c:pt idx="136">
                  <c:v>-7.5529211998750859E-3</c:v>
                </c:pt>
                <c:pt idx="137">
                  <c:v>1.6649488622850074E-3</c:v>
                </c:pt>
                <c:pt idx="138">
                  <c:v>-4.7490897577964894E-3</c:v>
                </c:pt>
                <c:pt idx="139">
                  <c:v>-9.5435024654040351E-4</c:v>
                </c:pt>
                <c:pt idx="140">
                  <c:v>-1.0109855118611767E-2</c:v>
                </c:pt>
                <c:pt idx="141">
                  <c:v>1.1588258946521934E-2</c:v>
                </c:pt>
                <c:pt idx="142">
                  <c:v>-1.6773855045273392E-3</c:v>
                </c:pt>
                <c:pt idx="143">
                  <c:v>-3.025959547698642E-3</c:v>
                </c:pt>
                <c:pt idx="144">
                  <c:v>-2.9552715654952437E-3</c:v>
                </c:pt>
                <c:pt idx="145">
                  <c:v>-1.1535688536409499E-2</c:v>
                </c:pt>
                <c:pt idx="146">
                  <c:v>8.0233406272793174E-3</c:v>
                </c:pt>
                <c:pt idx="147">
                  <c:v>-3.1355523396044429E-3</c:v>
                </c:pt>
                <c:pt idx="148">
                  <c:v>-9.6781998548262234E-4</c:v>
                </c:pt>
                <c:pt idx="149">
                  <c:v>1.4531363526277525E-2</c:v>
                </c:pt>
                <c:pt idx="150">
                  <c:v>4.058247791835801E-3</c:v>
                </c:pt>
                <c:pt idx="151">
                  <c:v>7.9251862418694758E-5</c:v>
                </c:pt>
                <c:pt idx="152">
                  <c:v>-1.8226483873524366E-3</c:v>
                </c:pt>
                <c:pt idx="153">
                  <c:v>2.3817084788822752E-4</c:v>
                </c:pt>
                <c:pt idx="154">
                  <c:v>1.6667989522978646E-3</c:v>
                </c:pt>
                <c:pt idx="155">
                  <c:v>8.7163232963549469E-4</c:v>
                </c:pt>
                <c:pt idx="156">
                  <c:v>-6.5473834217401484E-3</c:v>
                </c:pt>
                <c:pt idx="157">
                  <c:v>-4.167895252743482E-3</c:v>
                </c:pt>
                <c:pt idx="158">
                  <c:v>-2.2407170294493194E-3</c:v>
                </c:pt>
                <c:pt idx="159">
                  <c:v>-3.6894449791466792E-3</c:v>
                </c:pt>
                <c:pt idx="160">
                  <c:v>-1.0787312832072158E-2</c:v>
                </c:pt>
                <c:pt idx="161">
                  <c:v>2.5227864583333521E-3</c:v>
                </c:pt>
                <c:pt idx="162">
                  <c:v>-3.6528939037259751E-3</c:v>
                </c:pt>
                <c:pt idx="163">
                  <c:v>4.9698549780022765E-3</c:v>
                </c:pt>
                <c:pt idx="164">
                  <c:v>-2.440210782325922E-4</c:v>
                </c:pt>
                <c:pt idx="165">
                  <c:v>5.5149250039936452E-3</c:v>
                </c:pt>
                <c:pt idx="166">
                  <c:v>-1.1290322580645208E-3</c:v>
                </c:pt>
                <c:pt idx="167">
                  <c:v>-1.7842725658000918E-2</c:v>
                </c:pt>
                <c:pt idx="168">
                  <c:v>4.110152075626798E-3</c:v>
                </c:pt>
                <c:pt idx="169">
                  <c:v>-5.4850593532542093E-3</c:v>
                </c:pt>
                <c:pt idx="170">
                  <c:v>4.7744484688837527E-3</c:v>
                </c:pt>
                <c:pt idx="171">
                  <c:v>-1.0896280517778127E-2</c:v>
                </c:pt>
                <c:pt idx="172">
                  <c:v>1.1596123581545644E-3</c:v>
                </c:pt>
                <c:pt idx="173">
                  <c:v>-5.0467444361710877E-3</c:v>
                </c:pt>
                <c:pt idx="174">
                  <c:v>-6.5524696490937206E-3</c:v>
                </c:pt>
                <c:pt idx="175">
                  <c:v>-9.1402169546002318E-3</c:v>
                </c:pt>
                <c:pt idx="176">
                  <c:v>2.1963169454300145E-3</c:v>
                </c:pt>
                <c:pt idx="177">
                  <c:v>1.6014834794335613E-3</c:v>
                </c:pt>
                <c:pt idx="178">
                  <c:v>-1.0855844483716166E-2</c:v>
                </c:pt>
                <c:pt idx="179">
                  <c:v>2.0418580908626413E-3</c:v>
                </c:pt>
                <c:pt idx="180">
                  <c:v>-5.8583800305654415E-3</c:v>
                </c:pt>
                <c:pt idx="181">
                  <c:v>-2.0497053548553172E-3</c:v>
                </c:pt>
                <c:pt idx="182">
                  <c:v>6.4184852374839542E-3</c:v>
                </c:pt>
                <c:pt idx="183">
                  <c:v>-4.6768707482992954E-3</c:v>
                </c:pt>
                <c:pt idx="184">
                  <c:v>2.904741563434459E-3</c:v>
                </c:pt>
                <c:pt idx="185">
                  <c:v>-2.8111423460260524E-3</c:v>
                </c:pt>
                <c:pt idx="186">
                  <c:v>-2.5627883136853866E-4</c:v>
                </c:pt>
                <c:pt idx="187">
                  <c:v>-7.0067504058788973E-3</c:v>
                </c:pt>
                <c:pt idx="188">
                  <c:v>4.8188624042681547E-3</c:v>
                </c:pt>
                <c:pt idx="189">
                  <c:v>-2.5691530358826014E-4</c:v>
                </c:pt>
                <c:pt idx="190">
                  <c:v>-1.8245674147678564E-2</c:v>
                </c:pt>
                <c:pt idx="191">
                  <c:v>1.2389843818165968E-2</c:v>
                </c:pt>
                <c:pt idx="192">
                  <c:v>2.8440920451607197E-3</c:v>
                </c:pt>
                <c:pt idx="193">
                  <c:v>9.5402200068752385E-3</c:v>
                </c:pt>
                <c:pt idx="194">
                  <c:v>1.4463254904865015E-3</c:v>
                </c:pt>
                <c:pt idx="195">
                  <c:v>-4.2502550153006763E-4</c:v>
                </c:pt>
                <c:pt idx="196">
                  <c:v>7.9088357853558354E-3</c:v>
                </c:pt>
                <c:pt idx="197">
                  <c:v>5.9061761727984636E-4</c:v>
                </c:pt>
                <c:pt idx="198">
                  <c:v>3.3729656800741332E-3</c:v>
                </c:pt>
                <c:pt idx="199">
                  <c:v>1.9329355408017816E-3</c:v>
                </c:pt>
                <c:pt idx="200">
                  <c:v>-1.9292065089750376E-3</c:v>
                </c:pt>
                <c:pt idx="201">
                  <c:v>6.8072947306496538E-3</c:v>
                </c:pt>
                <c:pt idx="202">
                  <c:v>1.836393989983296E-3</c:v>
                </c:pt>
                <c:pt idx="203">
                  <c:v>-5.6657223796033381E-3</c:v>
                </c:pt>
                <c:pt idx="204">
                  <c:v>-6.8711245181834035E-3</c:v>
                </c:pt>
                <c:pt idx="205">
                  <c:v>-1.4343570705366328E-3</c:v>
                </c:pt>
                <c:pt idx="206">
                  <c:v>-2.4503591043514325E-3</c:v>
                </c:pt>
                <c:pt idx="207">
                  <c:v>3.3881077418255161E-4</c:v>
                </c:pt>
                <c:pt idx="208">
                  <c:v>-1.4309906858594392E-2</c:v>
                </c:pt>
                <c:pt idx="209">
                  <c:v>-1.0480199295593153E-2</c:v>
                </c:pt>
                <c:pt idx="210">
                  <c:v>-2.196371212778888E-2</c:v>
                </c:pt>
                <c:pt idx="211">
                  <c:v>-4.5268950825491823E-3</c:v>
                </c:pt>
                <c:pt idx="212">
                  <c:v>6.2416406598299757E-4</c:v>
                </c:pt>
                <c:pt idx="213">
                  <c:v>-2.1653894136517488E-2</c:v>
                </c:pt>
                <c:pt idx="214">
                  <c:v>8.1974678932497669E-4</c:v>
                </c:pt>
                <c:pt idx="215">
                  <c:v>2.8121587186021146E-2</c:v>
                </c:pt>
                <c:pt idx="216">
                  <c:v>-2.2218288041072898E-2</c:v>
                </c:pt>
                <c:pt idx="217">
                  <c:v>1.4303820387470691E-2</c:v>
                </c:pt>
                <c:pt idx="218">
                  <c:v>-4.8197072474116939E-3</c:v>
                </c:pt>
                <c:pt idx="219">
                  <c:v>1.5246636771300602E-3</c:v>
                </c:pt>
                <c:pt idx="220">
                  <c:v>2.5073878391689775E-2</c:v>
                </c:pt>
                <c:pt idx="221">
                  <c:v>-3.6690836026906761E-3</c:v>
                </c:pt>
                <c:pt idx="222">
                  <c:v>8.7680841736080661E-3</c:v>
                </c:pt>
                <c:pt idx="223">
                  <c:v>-1.1907866145154197E-2</c:v>
                </c:pt>
                <c:pt idx="224">
                  <c:v>1.038001407459529E-2</c:v>
                </c:pt>
                <c:pt idx="225">
                  <c:v>4.6143130767891446E-3</c:v>
                </c:pt>
                <c:pt idx="226">
                  <c:v>-2.4265534275067263E-3</c:v>
                </c:pt>
                <c:pt idx="227">
                  <c:v>2.345582486317401E-3</c:v>
                </c:pt>
                <c:pt idx="228">
                  <c:v>-1.9067429363841123E-3</c:v>
                </c:pt>
                <c:pt idx="229">
                  <c:v>-2.6484890587009355E-2</c:v>
                </c:pt>
                <c:pt idx="230">
                  <c:v>3.9871554723039861E-2</c:v>
                </c:pt>
                <c:pt idx="231">
                  <c:v>-1.2352032938754485E-2</c:v>
                </c:pt>
                <c:pt idx="232">
                  <c:v>1.0335244050720841E-2</c:v>
                </c:pt>
                <c:pt idx="233">
                  <c:v>-3.8683056821112597E-3</c:v>
                </c:pt>
                <c:pt idx="234">
                  <c:v>-1.251294442526742E-2</c:v>
                </c:pt>
                <c:pt idx="235">
                  <c:v>1.1797605523027128E-2</c:v>
                </c:pt>
                <c:pt idx="236">
                  <c:v>2.0815339436862985E-2</c:v>
                </c:pt>
                <c:pt idx="237">
                  <c:v>-1.9460191217531432E-3</c:v>
                </c:pt>
                <c:pt idx="238">
                  <c:v>-2.2889114954221432E-3</c:v>
                </c:pt>
                <c:pt idx="239">
                  <c:v>-2.3791316169598192E-3</c:v>
                </c:pt>
                <c:pt idx="240">
                  <c:v>-2.5721829486415094E-2</c:v>
                </c:pt>
                <c:pt idx="241">
                  <c:v>4.8955328262960248E-3</c:v>
                </c:pt>
                <c:pt idx="242">
                  <c:v>-5.9156154849935349E-3</c:v>
                </c:pt>
                <c:pt idx="243">
                  <c:v>7.7010588955982295E-3</c:v>
                </c:pt>
                <c:pt idx="244">
                  <c:v>-3.3000434216240524E-3</c:v>
                </c:pt>
                <c:pt idx="245">
                  <c:v>-1.9343033893874696E-2</c:v>
                </c:pt>
                <c:pt idx="246">
                  <c:v>1.6881386050643956E-3</c:v>
                </c:pt>
                <c:pt idx="247">
                  <c:v>2.6609898882385259E-4</c:v>
                </c:pt>
                <c:pt idx="248">
                  <c:v>1.8267269663917729E-2</c:v>
                </c:pt>
                <c:pt idx="249">
                  <c:v>-1.0101889750065285E-2</c:v>
                </c:pt>
                <c:pt idx="250">
                  <c:v>1.3460015835312757E-2</c:v>
                </c:pt>
                <c:pt idx="251">
                  <c:v>-1.4062500000000039E-2</c:v>
                </c:pt>
              </c:numCache>
            </c:numRef>
          </c:xVal>
          <c:yVal>
            <c:numRef>
              <c:f>'GDX vs GLD 2014-2015'!$V$21:$V$272</c:f>
              <c:numCache>
                <c:formatCode>0.00%</c:formatCode>
                <c:ptCount val="252"/>
                <c:pt idx="1">
                  <c:v>-9.0785292782570512E-3</c:v>
                </c:pt>
                <c:pt idx="2">
                  <c:v>4.5808520384792223E-3</c:v>
                </c:pt>
                <c:pt idx="3">
                  <c:v>1.8239854081166962E-3</c:v>
                </c:pt>
                <c:pt idx="4">
                  <c:v>-1.6385980883022278E-2</c:v>
                </c:pt>
                <c:pt idx="5">
                  <c:v>-1.5733456732993978E-2</c:v>
                </c:pt>
                <c:pt idx="6">
                  <c:v>3.4790785143394544E-2</c:v>
                </c:pt>
                <c:pt idx="7">
                  <c:v>2.9077691958200681E-2</c:v>
                </c:pt>
                <c:pt idx="8">
                  <c:v>-2.4282560706401644E-2</c:v>
                </c:pt>
                <c:pt idx="9">
                  <c:v>1.3122171945701318E-2</c:v>
                </c:pt>
                <c:pt idx="10">
                  <c:v>1.0272443054935257E-2</c:v>
                </c:pt>
                <c:pt idx="11">
                  <c:v>3.1388152077807131E-2</c:v>
                </c:pt>
                <c:pt idx="12">
                  <c:v>1.5859408486926747E-2</c:v>
                </c:pt>
                <c:pt idx="13">
                  <c:v>-2.573839662447255E-2</c:v>
                </c:pt>
                <c:pt idx="14">
                  <c:v>2.7284538761368514E-2</c:v>
                </c:pt>
                <c:pt idx="15">
                  <c:v>-2.1079258010116846E-3</c:v>
                </c:pt>
                <c:pt idx="16">
                  <c:v>-3.2953105196451248E-2</c:v>
                </c:pt>
                <c:pt idx="17">
                  <c:v>2.2280471821756138E-2</c:v>
                </c:pt>
                <c:pt idx="18">
                  <c:v>2.6068376068376198E-2</c:v>
                </c:pt>
                <c:pt idx="19">
                  <c:v>-2.165764264889642E-2</c:v>
                </c:pt>
                <c:pt idx="20">
                  <c:v>-4.2571306939114564E-4</c:v>
                </c:pt>
                <c:pt idx="21">
                  <c:v>-7.6660988074957288E-3</c:v>
                </c:pt>
                <c:pt idx="22">
                  <c:v>1.2446351931330436E-2</c:v>
                </c:pt>
                <c:pt idx="23">
                  <c:v>-1.6108520559559095E-2</c:v>
                </c:pt>
                <c:pt idx="24">
                  <c:v>-8.6169754416198069E-4</c:v>
                </c:pt>
                <c:pt idx="25">
                  <c:v>3.1047865459249625E-2</c:v>
                </c:pt>
                <c:pt idx="26">
                  <c:v>3.3040568799665375E-2</c:v>
                </c:pt>
                <c:pt idx="27">
                  <c:v>3.8461538461538436E-2</c:v>
                </c:pt>
                <c:pt idx="28">
                  <c:v>-3.430799220272901E-2</c:v>
                </c:pt>
                <c:pt idx="29">
                  <c:v>4.4408558740411844E-2</c:v>
                </c:pt>
                <c:pt idx="30">
                  <c:v>1.8554310011596461E-2</c:v>
                </c:pt>
                <c:pt idx="31">
                  <c:v>4.174573055028441E-3</c:v>
                </c:pt>
                <c:pt idx="32">
                  <c:v>-3.1368102796674291E-2</c:v>
                </c:pt>
                <c:pt idx="33">
                  <c:v>4.0577448302770297E-2</c:v>
                </c:pt>
                <c:pt idx="34">
                  <c:v>-5.2493438320210181E-3</c:v>
                </c:pt>
                <c:pt idx="35">
                  <c:v>6.4078401809271827E-3</c:v>
                </c:pt>
                <c:pt idx="36">
                  <c:v>-1.3857677902621761E-2</c:v>
                </c:pt>
                <c:pt idx="37">
                  <c:v>-1.0634257500949396E-2</c:v>
                </c:pt>
                <c:pt idx="38">
                  <c:v>-3.0710172744722397E-3</c:v>
                </c:pt>
                <c:pt idx="39">
                  <c:v>-3.4655371582595247E-3</c:v>
                </c:pt>
                <c:pt idx="40">
                  <c:v>1.6228748068006248E-2</c:v>
                </c:pt>
                <c:pt idx="41">
                  <c:v>-7.6045627376425586E-3</c:v>
                </c:pt>
                <c:pt idx="42">
                  <c:v>1.5325670498084237E-2</c:v>
                </c:pt>
                <c:pt idx="43">
                  <c:v>1.0943396226415061E-2</c:v>
                </c:pt>
                <c:pt idx="44">
                  <c:v>-2.2769690182904048E-2</c:v>
                </c:pt>
                <c:pt idx="45">
                  <c:v>-8.0213903743315829E-3</c:v>
                </c:pt>
                <c:pt idx="46">
                  <c:v>6.1609549480169485E-3</c:v>
                </c:pt>
                <c:pt idx="47">
                  <c:v>3.0233448143896009E-2</c:v>
                </c:pt>
                <c:pt idx="48">
                  <c:v>2.6374442793462009E-2</c:v>
                </c:pt>
                <c:pt idx="49">
                  <c:v>3.6192544335867326E-3</c:v>
                </c:pt>
                <c:pt idx="50">
                  <c:v>-3.3537684817886756E-2</c:v>
                </c:pt>
                <c:pt idx="51">
                  <c:v>-1.3805970149253768E-2</c:v>
                </c:pt>
                <c:pt idx="52">
                  <c:v>-3.7457434733257605E-2</c:v>
                </c:pt>
                <c:pt idx="53">
                  <c:v>1.1792452830187729E-3</c:v>
                </c:pt>
                <c:pt idx="54">
                  <c:v>1.9630938358853834E-3</c:v>
                </c:pt>
                <c:pt idx="55">
                  <c:v>-4.6826018808777445E-2</c:v>
                </c:pt>
                <c:pt idx="56">
                  <c:v>6.3720452209661315E-3</c:v>
                </c:pt>
                <c:pt idx="57">
                  <c:v>-4.0441176470588314E-2</c:v>
                </c:pt>
                <c:pt idx="58">
                  <c:v>1.404853128991068E-2</c:v>
                </c:pt>
                <c:pt idx="59">
                  <c:v>1.1754827875734725E-2</c:v>
                </c:pt>
                <c:pt idx="60">
                  <c:v>-2.0539419087136971E-2</c:v>
                </c:pt>
                <c:pt idx="61">
                  <c:v>3.600932005930983E-3</c:v>
                </c:pt>
                <c:pt idx="62">
                  <c:v>2.6593499366821399E-2</c:v>
                </c:pt>
                <c:pt idx="63">
                  <c:v>-1.0279605263157895E-2</c:v>
                </c:pt>
                <c:pt idx="64">
                  <c:v>7.8936435396759989E-3</c:v>
                </c:pt>
                <c:pt idx="65">
                  <c:v>0</c:v>
                </c:pt>
                <c:pt idx="66">
                  <c:v>2.5556471558120256E-2</c:v>
                </c:pt>
                <c:pt idx="67">
                  <c:v>7.6366559485531067E-3</c:v>
                </c:pt>
                <c:pt idx="68">
                  <c:v>-1.994415636218588E-2</c:v>
                </c:pt>
                <c:pt idx="69">
                  <c:v>-1.4245014245014303E-2</c:v>
                </c:pt>
                <c:pt idx="70">
                  <c:v>1.2386457473162705E-2</c:v>
                </c:pt>
                <c:pt idx="71">
                  <c:v>-2.0391517128874388E-2</c:v>
                </c:pt>
                <c:pt idx="72">
                  <c:v>-9.1590341382181036E-3</c:v>
                </c:pt>
                <c:pt idx="73">
                  <c:v>-9.6638655462185051E-3</c:v>
                </c:pt>
                <c:pt idx="74">
                  <c:v>-2.5456088247772049E-3</c:v>
                </c:pt>
                <c:pt idx="75">
                  <c:v>1.1909825606124949E-2</c:v>
                </c:pt>
                <c:pt idx="76">
                  <c:v>2.0176544766708718E-2</c:v>
                </c:pt>
                <c:pt idx="77">
                  <c:v>-1.3803049031726447E-2</c:v>
                </c:pt>
                <c:pt idx="78">
                  <c:v>2.1934405682055659E-2</c:v>
                </c:pt>
                <c:pt idx="79">
                  <c:v>-1.9215044971381948E-2</c:v>
                </c:pt>
                <c:pt idx="80">
                  <c:v>1.3338891204668624E-2</c:v>
                </c:pt>
                <c:pt idx="81">
                  <c:v>-8.2270670505964344E-3</c:v>
                </c:pt>
                <c:pt idx="82">
                  <c:v>-1.3272501036914155E-2</c:v>
                </c:pt>
                <c:pt idx="83">
                  <c:v>2.2278268179907572E-2</c:v>
                </c:pt>
                <c:pt idx="84">
                  <c:v>3.7006578947368363E-3</c:v>
                </c:pt>
                <c:pt idx="85">
                  <c:v>-5.3256861941826713E-3</c:v>
                </c:pt>
                <c:pt idx="86">
                  <c:v>-1.9357495881383954E-2</c:v>
                </c:pt>
                <c:pt idx="87">
                  <c:v>-1.6799664006719509E-3</c:v>
                </c:pt>
                <c:pt idx="88">
                  <c:v>-1.6827934371055593E-3</c:v>
                </c:pt>
                <c:pt idx="89">
                  <c:v>8.4281500210703457E-3</c:v>
                </c:pt>
                <c:pt idx="90">
                  <c:v>-7.5219389887170801E-3</c:v>
                </c:pt>
                <c:pt idx="91">
                  <c:v>1.0947368421052697E-2</c:v>
                </c:pt>
                <c:pt idx="92">
                  <c:v>-1.6243231986672244E-2</c:v>
                </c:pt>
                <c:pt idx="93">
                  <c:v>-8.4674005080440009E-3</c:v>
                </c:pt>
                <c:pt idx="94">
                  <c:v>-4.2698548249366195E-4</c:v>
                </c:pt>
                <c:pt idx="95">
                  <c:v>-8.5433575395128466E-4</c:v>
                </c:pt>
                <c:pt idx="96">
                  <c:v>2.5651988029071707E-3</c:v>
                </c:pt>
                <c:pt idx="97">
                  <c:v>-2.5586353944562355E-3</c:v>
                </c:pt>
                <c:pt idx="98">
                  <c:v>-3.4202650705430458E-3</c:v>
                </c:pt>
                <c:pt idx="99">
                  <c:v>-3.8610038610038554E-2</c:v>
                </c:pt>
                <c:pt idx="100">
                  <c:v>-1.6510486390004506E-2</c:v>
                </c:pt>
                <c:pt idx="101">
                  <c:v>9.0744101633393505E-3</c:v>
                </c:pt>
                <c:pt idx="102">
                  <c:v>1.169064748201446E-2</c:v>
                </c:pt>
                <c:pt idx="103">
                  <c:v>-9.3333333333333705E-3</c:v>
                </c:pt>
                <c:pt idx="104">
                  <c:v>3.5890533871692173E-3</c:v>
                </c:pt>
                <c:pt idx="105">
                  <c:v>-4.0232454179704898E-3</c:v>
                </c:pt>
                <c:pt idx="106">
                  <c:v>1.6606822262118376E-2</c:v>
                </c:pt>
                <c:pt idx="107">
                  <c:v>-4.4150110375267156E-4</c:v>
                </c:pt>
                <c:pt idx="108">
                  <c:v>-3.9752650176678381E-3</c:v>
                </c:pt>
                <c:pt idx="109">
                  <c:v>2.128603104212862E-2</c:v>
                </c:pt>
                <c:pt idx="110">
                  <c:v>1.6500217108119799E-2</c:v>
                </c:pt>
                <c:pt idx="111">
                  <c:v>2.6484408372490432E-2</c:v>
                </c:pt>
                <c:pt idx="112">
                  <c:v>3.3291718684976403E-3</c:v>
                </c:pt>
                <c:pt idx="113">
                  <c:v>-5.39195354624633E-3</c:v>
                </c:pt>
                <c:pt idx="114">
                  <c:v>5.8381984987489807E-3</c:v>
                </c:pt>
                <c:pt idx="115">
                  <c:v>2.6533996683250436E-2</c:v>
                </c:pt>
                <c:pt idx="116">
                  <c:v>5.3715670436187329E-2</c:v>
                </c:pt>
                <c:pt idx="117">
                  <c:v>-1.0348792640858551E-2</c:v>
                </c:pt>
                <c:pt idx="118">
                  <c:v>1.7428350116188974E-2</c:v>
                </c:pt>
                <c:pt idx="119">
                  <c:v>-3.0452988199467099E-2</c:v>
                </c:pt>
                <c:pt idx="120">
                  <c:v>1.1385944248135167E-2</c:v>
                </c:pt>
                <c:pt idx="121">
                  <c:v>7.3757763975154395E-3</c:v>
                </c:pt>
                <c:pt idx="122">
                  <c:v>1.1560693641618936E-3</c:v>
                </c:pt>
                <c:pt idx="123">
                  <c:v>1.8090839107005343E-2</c:v>
                </c:pt>
                <c:pt idx="124">
                  <c:v>-7.9395085066162902E-3</c:v>
                </c:pt>
                <c:pt idx="125">
                  <c:v>9.1463414634147099E-3</c:v>
                </c:pt>
                <c:pt idx="126">
                  <c:v>7.5528700906342795E-4</c:v>
                </c:pt>
                <c:pt idx="127">
                  <c:v>-1.7358490566037769E-2</c:v>
                </c:pt>
                <c:pt idx="128">
                  <c:v>1.6129032258064582E-2</c:v>
                </c:pt>
                <c:pt idx="129">
                  <c:v>2.6077097505668848E-2</c:v>
                </c:pt>
                <c:pt idx="130">
                  <c:v>-1.988950276243091E-2</c:v>
                </c:pt>
                <c:pt idx="131">
                  <c:v>2.6681698609545317E-2</c:v>
                </c:pt>
                <c:pt idx="132">
                  <c:v>-2.6427525622254807E-2</c:v>
                </c:pt>
                <c:pt idx="133">
                  <c:v>-3.0754192044514544E-2</c:v>
                </c:pt>
                <c:pt idx="134">
                  <c:v>1.9394879751745538E-2</c:v>
                </c:pt>
                <c:pt idx="135">
                  <c:v>2.7016742770167322E-2</c:v>
                </c:pt>
                <c:pt idx="136">
                  <c:v>-1.8562430529824724E-3</c:v>
                </c:pt>
                <c:pt idx="137">
                  <c:v>-1.4810745399946893E-3</c:v>
                </c:pt>
                <c:pt idx="138">
                  <c:v>-1.1524163568773187E-2</c:v>
                </c:pt>
                <c:pt idx="139">
                  <c:v>-3.7608123354645139E-3</c:v>
                </c:pt>
                <c:pt idx="140">
                  <c:v>-1.5477538693846741E-2</c:v>
                </c:pt>
                <c:pt idx="141">
                  <c:v>2.8374233128834435E-2</c:v>
                </c:pt>
                <c:pt idx="142">
                  <c:v>6.3385533184190214E-3</c:v>
                </c:pt>
                <c:pt idx="143">
                  <c:v>-8.5216746943311186E-3</c:v>
                </c:pt>
                <c:pt idx="144">
                  <c:v>-1.0837070254110712E-2</c:v>
                </c:pt>
                <c:pt idx="145">
                  <c:v>-2.1156025689459717E-2</c:v>
                </c:pt>
                <c:pt idx="146">
                  <c:v>1.1192589733693522E-2</c:v>
                </c:pt>
                <c:pt idx="147">
                  <c:v>-9.5419847328244278E-3</c:v>
                </c:pt>
                <c:pt idx="148">
                  <c:v>5.7803468208093307E-3</c:v>
                </c:pt>
                <c:pt idx="149">
                  <c:v>2.2567049808429065E-2</c:v>
                </c:pt>
                <c:pt idx="150">
                  <c:v>2.6602720221814793E-3</c:v>
                </c:pt>
                <c:pt idx="151">
                  <c:v>7.4738415545588831E-4</c:v>
                </c:pt>
                <c:pt idx="152">
                  <c:v>7.0948469006720579E-3</c:v>
                </c:pt>
                <c:pt idx="153">
                  <c:v>1.7055988134964808E-2</c:v>
                </c:pt>
                <c:pt idx="154">
                  <c:v>-1.2759752096245039E-3</c:v>
                </c:pt>
                <c:pt idx="155">
                  <c:v>-9.673298047088906E-3</c:v>
                </c:pt>
                <c:pt idx="156">
                  <c:v>-1.1426465167710974E-2</c:v>
                </c:pt>
                <c:pt idx="157">
                  <c:v>6.3385533184190214E-3</c:v>
                </c:pt>
                <c:pt idx="158">
                  <c:v>-1.1115227862171069E-2</c:v>
                </c:pt>
                <c:pt idx="159">
                  <c:v>-1.1240164855751643E-3</c:v>
                </c:pt>
                <c:pt idx="160">
                  <c:v>-2.2130532633158284E-2</c:v>
                </c:pt>
                <c:pt idx="161">
                  <c:v>1.1507479861910678E-3</c:v>
                </c:pt>
                <c:pt idx="162">
                  <c:v>-1.8390804597701163E-2</c:v>
                </c:pt>
                <c:pt idx="163">
                  <c:v>2.224824355971898E-2</c:v>
                </c:pt>
                <c:pt idx="164">
                  <c:v>-3.054600992745393E-3</c:v>
                </c:pt>
                <c:pt idx="165">
                  <c:v>1.340482573726547E-2</c:v>
                </c:pt>
                <c:pt idx="166">
                  <c:v>8.6923658352229937E-3</c:v>
                </c:pt>
                <c:pt idx="167">
                  <c:v>-3.2971150243537001E-2</c:v>
                </c:pt>
                <c:pt idx="168">
                  <c:v>-1.0693529639674399E-3</c:v>
                </c:pt>
                <c:pt idx="169">
                  <c:v>-3.5000620578379056E-2</c:v>
                </c:pt>
                <c:pt idx="170">
                  <c:v>7.6366559485531067E-3</c:v>
                </c:pt>
                <c:pt idx="171">
                  <c:v>-3.5101715197447106E-2</c:v>
                </c:pt>
                <c:pt idx="172">
                  <c:v>1.5295576684580299E-2</c:v>
                </c:pt>
                <c:pt idx="173">
                  <c:v>-1.8729641693810965E-2</c:v>
                </c:pt>
                <c:pt idx="174">
                  <c:v>7.0539419087136158E-3</c:v>
                </c:pt>
                <c:pt idx="175">
                  <c:v>-1.6069221260815846E-2</c:v>
                </c:pt>
                <c:pt idx="176">
                  <c:v>1.2562814070352236E-3</c:v>
                </c:pt>
                <c:pt idx="177">
                  <c:v>3.7641154328732686E-3</c:v>
                </c:pt>
                <c:pt idx="178">
                  <c:v>-2.3750000000000011E-2</c:v>
                </c:pt>
                <c:pt idx="179">
                  <c:v>-1.2804097311139595E-2</c:v>
                </c:pt>
                <c:pt idx="180">
                  <c:v>-2.0319930825767354E-2</c:v>
                </c:pt>
                <c:pt idx="181">
                  <c:v>-2.1182700794351299E-2</c:v>
                </c:pt>
                <c:pt idx="182">
                  <c:v>1.6230838593327298E-2</c:v>
                </c:pt>
                <c:pt idx="183">
                  <c:v>-1.4640638864241273E-2</c:v>
                </c:pt>
                <c:pt idx="184">
                  <c:v>6.3034669067987643E-3</c:v>
                </c:pt>
                <c:pt idx="185">
                  <c:v>-1.6554809843400492E-2</c:v>
                </c:pt>
                <c:pt idx="186">
                  <c:v>-1.0464058234758891E-2</c:v>
                </c:pt>
                <c:pt idx="187">
                  <c:v>-1.8068965517241412E-2</c:v>
                </c:pt>
                <c:pt idx="188">
                  <c:v>2.0133913939223329E-3</c:v>
                </c:pt>
                <c:pt idx="189">
                  <c:v>1.0280373831775814E-2</c:v>
                </c:pt>
                <c:pt idx="190">
                  <c:v>-4.5790934320074098E-2</c:v>
                </c:pt>
                <c:pt idx="191">
                  <c:v>2.569074163839075E-2</c:v>
                </c:pt>
                <c:pt idx="192">
                  <c:v>-3.4971644612476295E-2</c:v>
                </c:pt>
                <c:pt idx="193">
                  <c:v>7.4436826640548459E-2</c:v>
                </c:pt>
                <c:pt idx="194">
                  <c:v>-3.2816773017320069E-2</c:v>
                </c:pt>
                <c:pt idx="195">
                  <c:v>-2.1206409048067826E-2</c:v>
                </c:pt>
                <c:pt idx="196">
                  <c:v>1.6851227732306278E-2</c:v>
                </c:pt>
                <c:pt idx="197">
                  <c:v>1.1837121212121212E-2</c:v>
                </c:pt>
                <c:pt idx="198">
                  <c:v>3.7435657463733406E-3</c:v>
                </c:pt>
                <c:pt idx="199">
                  <c:v>-4.1958041958041897E-3</c:v>
                </c:pt>
                <c:pt idx="200">
                  <c:v>-3.136704119850179E-2</c:v>
                </c:pt>
                <c:pt idx="201">
                  <c:v>2.4649589173513679E-2</c:v>
                </c:pt>
                <c:pt idx="202">
                  <c:v>-4.7169811320753709E-3</c:v>
                </c:pt>
                <c:pt idx="203">
                  <c:v>-3.1284360189573451E-2</c:v>
                </c:pt>
                <c:pt idx="204">
                  <c:v>5.8757626015781489E-3</c:v>
                </c:pt>
                <c:pt idx="205">
                  <c:v>-4.3774319066147791E-3</c:v>
                </c:pt>
                <c:pt idx="206">
                  <c:v>-1.7586712261846577E-2</c:v>
                </c:pt>
                <c:pt idx="207">
                  <c:v>2.0885131775236286E-2</c:v>
                </c:pt>
                <c:pt idx="208">
                  <c:v>-4.3351193375548006E-2</c:v>
                </c:pt>
                <c:pt idx="209">
                  <c:v>-7.3319755600814732E-2</c:v>
                </c:pt>
                <c:pt idx="210">
                  <c:v>-5.4395604395604313E-2</c:v>
                </c:pt>
                <c:pt idx="211">
                  <c:v>4.067402672864609E-2</c:v>
                </c:pt>
                <c:pt idx="212">
                  <c:v>-3.9084310441094318E-2</c:v>
                </c:pt>
                <c:pt idx="213">
                  <c:v>-3.6025566531086635E-2</c:v>
                </c:pt>
                <c:pt idx="214">
                  <c:v>3.7371910789632368E-2</c:v>
                </c:pt>
                <c:pt idx="215">
                  <c:v>8.3091226031377086E-2</c:v>
                </c:pt>
                <c:pt idx="216">
                  <c:v>-6.3841201716738266E-2</c:v>
                </c:pt>
                <c:pt idx="217">
                  <c:v>4.4126074498567314E-2</c:v>
                </c:pt>
                <c:pt idx="218">
                  <c:v>1.0976948408342247E-3</c:v>
                </c:pt>
                <c:pt idx="219">
                  <c:v>-1.6447368421052478E-2</c:v>
                </c:pt>
                <c:pt idx="220">
                  <c:v>6.0200668896320968E-2</c:v>
                </c:pt>
                <c:pt idx="221">
                  <c:v>1.9453207150368086E-2</c:v>
                </c:pt>
                <c:pt idx="222">
                  <c:v>4.6931407942238275E-2</c:v>
                </c:pt>
                <c:pt idx="223">
                  <c:v>-5.4684729064039365E-2</c:v>
                </c:pt>
                <c:pt idx="224">
                  <c:v>2.7102798868154566E-2</c:v>
                </c:pt>
                <c:pt idx="225">
                  <c:v>8.371385083713807E-3</c:v>
                </c:pt>
                <c:pt idx="226">
                  <c:v>-1.4339622641509441E-2</c:v>
                </c:pt>
                <c:pt idx="227">
                  <c:v>4.0837161817253741E-2</c:v>
                </c:pt>
                <c:pt idx="228">
                  <c:v>-1.4222658165767491E-2</c:v>
                </c:pt>
                <c:pt idx="229">
                  <c:v>-8.6567164179104567E-2</c:v>
                </c:pt>
                <c:pt idx="230">
                  <c:v>7.3801742919389998E-2</c:v>
                </c:pt>
                <c:pt idx="231">
                  <c:v>-2.6122241947755545E-2</c:v>
                </c:pt>
                <c:pt idx="232">
                  <c:v>2.6041666666667038E-3</c:v>
                </c:pt>
                <c:pt idx="233">
                  <c:v>-2.5974025974026343E-3</c:v>
                </c:pt>
                <c:pt idx="234">
                  <c:v>-2.3437499999999965E-2</c:v>
                </c:pt>
                <c:pt idx="235">
                  <c:v>7.4666666666666969E-3</c:v>
                </c:pt>
                <c:pt idx="236">
                  <c:v>4.658549497088401E-2</c:v>
                </c:pt>
                <c:pt idx="237">
                  <c:v>-2.8325746079919004E-2</c:v>
                </c:pt>
                <c:pt idx="238">
                  <c:v>-1.11920874544508E-2</c:v>
                </c:pt>
                <c:pt idx="239">
                  <c:v>-1.8162674387996968E-2</c:v>
                </c:pt>
                <c:pt idx="240">
                  <c:v>-7.0241286863270719E-2</c:v>
                </c:pt>
                <c:pt idx="241">
                  <c:v>-1.38408304498269E-2</c:v>
                </c:pt>
                <c:pt idx="242">
                  <c:v>5.1461988304093507E-2</c:v>
                </c:pt>
                <c:pt idx="243">
                  <c:v>4.338153503893221E-2</c:v>
                </c:pt>
                <c:pt idx="244">
                  <c:v>-1.2260127931769744E-2</c:v>
                </c:pt>
                <c:pt idx="245">
                  <c:v>-5.7744198596869953E-2</c:v>
                </c:pt>
                <c:pt idx="246">
                  <c:v>-9.1638029782359753E-3</c:v>
                </c:pt>
                <c:pt idx="247">
                  <c:v>2.7167630057803403E-2</c:v>
                </c:pt>
                <c:pt idx="248">
                  <c:v>2.6449071468767522E-2</c:v>
                </c:pt>
                <c:pt idx="249">
                  <c:v>-2.3026315789473586E-2</c:v>
                </c:pt>
                <c:pt idx="250">
                  <c:v>3.5353535353535297E-2</c:v>
                </c:pt>
                <c:pt idx="251">
                  <c:v>-3.7940379403794194E-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D171-454B-B80A-0725DD2979B2}"/>
            </c:ext>
          </c:extLst>
        </c:ser>
        <c:dLbls/>
        <c:axId val="99922304"/>
        <c:axId val="99923840"/>
      </c:scatterChart>
      <c:valAx>
        <c:axId val="99922304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923840"/>
        <c:crosses val="autoZero"/>
        <c:crossBetween val="midCat"/>
      </c:valAx>
      <c:valAx>
        <c:axId val="9992384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922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W$273:$W$524</c:f>
              <c:numCache>
                <c:formatCode>0.00%</c:formatCode>
                <c:ptCount val="252"/>
                <c:pt idx="0">
                  <c:v>4.4021834830075719E-3</c:v>
                </c:pt>
                <c:pt idx="1">
                  <c:v>1.5077138849929865E-2</c:v>
                </c:pt>
                <c:pt idx="2">
                  <c:v>1.1398963730570012E-2</c:v>
                </c:pt>
                <c:pt idx="3">
                  <c:v>-5.8913934426229313E-3</c:v>
                </c:pt>
                <c:pt idx="4">
                  <c:v>-4.2085373185605859E-3</c:v>
                </c:pt>
                <c:pt idx="5">
                  <c:v>1.1385199240986781E-2</c:v>
                </c:pt>
                <c:pt idx="6">
                  <c:v>1.1086474501108622E-2</c:v>
                </c:pt>
                <c:pt idx="7">
                  <c:v>-3.3738191632928954E-3</c:v>
                </c:pt>
                <c:pt idx="8">
                  <c:v>-1.6079891672308542E-3</c:v>
                </c:pt>
                <c:pt idx="9">
                  <c:v>2.5175892175976933E-2</c:v>
                </c:pt>
                <c:pt idx="10">
                  <c:v>1.3064329419546869E-2</c:v>
                </c:pt>
                <c:pt idx="11">
                  <c:v>1.3712047012732671E-2</c:v>
                </c:pt>
                <c:pt idx="12">
                  <c:v>2.4154589371981592E-4</c:v>
                </c:pt>
                <c:pt idx="13">
                  <c:v>8.0495854463495126E-3</c:v>
                </c:pt>
                <c:pt idx="14">
                  <c:v>-7.9853070350554972E-3</c:v>
                </c:pt>
                <c:pt idx="15">
                  <c:v>-9.9814859534734686E-3</c:v>
                </c:pt>
                <c:pt idx="16">
                  <c:v>1.1464346694853328E-2</c:v>
                </c:pt>
                <c:pt idx="17">
                  <c:v>-7.8778135048231824E-3</c:v>
                </c:pt>
                <c:pt idx="18">
                  <c:v>-2.1552422621941309E-2</c:v>
                </c:pt>
                <c:pt idx="19">
                  <c:v>2.2275587943027472E-2</c:v>
                </c:pt>
                <c:pt idx="20">
                  <c:v>-8.3434588902389726E-3</c:v>
                </c:pt>
                <c:pt idx="21">
                  <c:v>-1.1190981865708254E-2</c:v>
                </c:pt>
                <c:pt idx="22">
                  <c:v>4.3783560512185146E-3</c:v>
                </c:pt>
                <c:pt idx="23">
                  <c:v>1.7272577726600426E-3</c:v>
                </c:pt>
                <c:pt idx="24">
                  <c:v>-2.5864192462435386E-2</c:v>
                </c:pt>
                <c:pt idx="25">
                  <c:v>4.4672960215778922E-3</c:v>
                </c:pt>
                <c:pt idx="26">
                  <c:v>-5.8739615675086248E-3</c:v>
                </c:pt>
                <c:pt idx="27">
                  <c:v>-1.181733772263025E-2</c:v>
                </c:pt>
                <c:pt idx="28">
                  <c:v>2.3063124626292839E-3</c:v>
                </c:pt>
                <c:pt idx="29">
                  <c:v>5.4542355547980278E-3</c:v>
                </c:pt>
                <c:pt idx="30">
                  <c:v>-1.6697745380572969E-2</c:v>
                </c:pt>
                <c:pt idx="31">
                  <c:v>2.844582363589331E-3</c:v>
                </c:pt>
                <c:pt idx="32">
                  <c:v>-3.4381983840468082E-3</c:v>
                </c:pt>
                <c:pt idx="33">
                  <c:v>-5.692599620493329E-3</c:v>
                </c:pt>
                <c:pt idx="34">
                  <c:v>1.3011797362942894E-3</c:v>
                </c:pt>
                <c:pt idx="35">
                  <c:v>-1.4727540500736524E-3</c:v>
                </c:pt>
                <c:pt idx="36">
                  <c:v>3.8174561860142087E-3</c:v>
                </c:pt>
                <c:pt idx="37">
                  <c:v>3.1979256698356985E-3</c:v>
                </c:pt>
                <c:pt idx="38">
                  <c:v>7.753941586973672E-4</c:v>
                </c:pt>
                <c:pt idx="39">
                  <c:v>-4.1322314049585893E-3</c:v>
                </c:pt>
                <c:pt idx="40">
                  <c:v>-1.8153526970955045E-3</c:v>
                </c:pt>
                <c:pt idx="41">
                  <c:v>-3.1176929072486313E-3</c:v>
                </c:pt>
                <c:pt idx="42">
                  <c:v>-9.5560767961080212E-4</c:v>
                </c:pt>
                <c:pt idx="43">
                  <c:v>-2.7304347826086962E-2</c:v>
                </c:pt>
                <c:pt idx="44">
                  <c:v>9.8337207223314345E-4</c:v>
                </c:pt>
                <c:pt idx="45">
                  <c:v>-4.9120300080378416E-3</c:v>
                </c:pt>
                <c:pt idx="46">
                  <c:v>-6.0132830730569168E-3</c:v>
                </c:pt>
                <c:pt idx="47">
                  <c:v>-2.7088036117382515E-4</c:v>
                </c:pt>
                <c:pt idx="48">
                  <c:v>1.4450867052022813E-3</c:v>
                </c:pt>
                <c:pt idx="49">
                  <c:v>-6.3131313131306978E-4</c:v>
                </c:pt>
                <c:pt idx="50">
                  <c:v>-5.4146737659056809E-3</c:v>
                </c:pt>
                <c:pt idx="51">
                  <c:v>1.9598947463932592E-2</c:v>
                </c:pt>
                <c:pt idx="52">
                  <c:v>-7.1193379015750018E-4</c:v>
                </c:pt>
                <c:pt idx="53">
                  <c:v>1.1399056015673585E-2</c:v>
                </c:pt>
                <c:pt idx="54">
                  <c:v>6.3397023861936526E-3</c:v>
                </c:pt>
                <c:pt idx="55">
                  <c:v>2.4499081284450686E-3</c:v>
                </c:pt>
                <c:pt idx="56">
                  <c:v>1.3965261412238004E-3</c:v>
                </c:pt>
                <c:pt idx="57">
                  <c:v>6.5370870739998258E-3</c:v>
                </c:pt>
                <c:pt idx="58">
                  <c:v>-3.6369934187738284E-3</c:v>
                </c:pt>
                <c:pt idx="59">
                  <c:v>-1.1385364157830716E-2</c:v>
                </c:pt>
                <c:pt idx="60">
                  <c:v>-7.9120879120882118E-4</c:v>
                </c:pt>
                <c:pt idx="61">
                  <c:v>1.7068449762449391E-2</c:v>
                </c:pt>
                <c:pt idx="62">
                  <c:v>-2.7681660899653389E-3</c:v>
                </c:pt>
                <c:pt idx="63">
                  <c:v>1.2231089521165828E-2</c:v>
                </c:pt>
                <c:pt idx="64">
                  <c:v>-4.9704344845316502E-3</c:v>
                </c:pt>
                <c:pt idx="65">
                  <c:v>-5.5120144690379864E-3</c:v>
                </c:pt>
                <c:pt idx="66">
                  <c:v>-6.9282064605524999E-3</c:v>
                </c:pt>
                <c:pt idx="67">
                  <c:v>1.1301997034969846E-2</c:v>
                </c:pt>
                <c:pt idx="68">
                  <c:v>-7.1227773657795684E-3</c:v>
                </c:pt>
                <c:pt idx="69">
                  <c:v>-6.0795553239534729E-3</c:v>
                </c:pt>
                <c:pt idx="70">
                  <c:v>8.6508213911220648E-3</c:v>
                </c:pt>
                <c:pt idx="71">
                  <c:v>-3.4653036472321375E-3</c:v>
                </c:pt>
                <c:pt idx="72">
                  <c:v>4.9552290706771553E-3</c:v>
                </c:pt>
                <c:pt idx="73">
                  <c:v>-7.6124567474048057E-3</c:v>
                </c:pt>
                <c:pt idx="74">
                  <c:v>5.7531380753137774E-3</c:v>
                </c:pt>
                <c:pt idx="75">
                  <c:v>-1.3433870688160836E-2</c:v>
                </c:pt>
                <c:pt idx="76">
                  <c:v>7.2915751559342731E-3</c:v>
                </c:pt>
                <c:pt idx="77">
                  <c:v>-1.4041514041514037E-2</c:v>
                </c:pt>
                <c:pt idx="78">
                  <c:v>2.0168067226890768E-2</c:v>
                </c:pt>
                <c:pt idx="79">
                  <c:v>8.6707708315269232E-3</c:v>
                </c:pt>
                <c:pt idx="80">
                  <c:v>-7.0489125762915258E-3</c:v>
                </c:pt>
                <c:pt idx="81">
                  <c:v>-1.7660808588001092E-2</c:v>
                </c:pt>
                <c:pt idx="82">
                  <c:v>-3.4370318145765452E-3</c:v>
                </c:pt>
                <c:pt idx="83">
                  <c:v>9.0201627166607359E-3</c:v>
                </c:pt>
                <c:pt idx="84">
                  <c:v>2.8045574057844647E-3</c:v>
                </c:pt>
                <c:pt idx="85">
                  <c:v>-5.2438384897747134E-4</c:v>
                </c:pt>
                <c:pt idx="86">
                  <c:v>-8.2196572228051563E-3</c:v>
                </c:pt>
                <c:pt idx="87">
                  <c:v>4.8492329395168152E-3</c:v>
                </c:pt>
                <c:pt idx="88">
                  <c:v>-3.8606650873036566E-3</c:v>
                </c:pt>
                <c:pt idx="89">
                  <c:v>8.5439971813617444E-3</c:v>
                </c:pt>
                <c:pt idx="90">
                  <c:v>1.7903930131004341E-2</c:v>
                </c:pt>
                <c:pt idx="91">
                  <c:v>5.4054054054054881E-3</c:v>
                </c:pt>
                <c:pt idx="92">
                  <c:v>2.9868578255674541E-3</c:v>
                </c:pt>
                <c:pt idx="93">
                  <c:v>-8.5084659235983294E-5</c:v>
                </c:pt>
                <c:pt idx="94">
                  <c:v>-1.3869979577944141E-2</c:v>
                </c:pt>
                <c:pt idx="95">
                  <c:v>1.6394857192164787E-3</c:v>
                </c:pt>
                <c:pt idx="96">
                  <c:v>-3.3597518952446638E-3</c:v>
                </c:pt>
                <c:pt idx="97">
                  <c:v>-7.7794104935606718E-4</c:v>
                </c:pt>
                <c:pt idx="98">
                  <c:v>-1.4619377162629739E-2</c:v>
                </c:pt>
                <c:pt idx="99">
                  <c:v>-1.7557721007809693E-4</c:v>
                </c:pt>
                <c:pt idx="100">
                  <c:v>1.141452278514316E-3</c:v>
                </c:pt>
                <c:pt idx="101">
                  <c:v>7.0163129275564197E-4</c:v>
                </c:pt>
                <c:pt idx="102">
                  <c:v>-8.7642418930757515E-4</c:v>
                </c:pt>
                <c:pt idx="103">
                  <c:v>4.035087719298191E-3</c:v>
                </c:pt>
                <c:pt idx="104">
                  <c:v>-7.1640747859513651E-3</c:v>
                </c:pt>
                <c:pt idx="105">
                  <c:v>-7.0397747272087042E-3</c:v>
                </c:pt>
                <c:pt idx="106">
                  <c:v>-5.3172633817795863E-3</c:v>
                </c:pt>
                <c:pt idx="107">
                  <c:v>2.9401282965074689E-3</c:v>
                </c:pt>
                <c:pt idx="108">
                  <c:v>2.2208403659944925E-3</c:v>
                </c:pt>
                <c:pt idx="109">
                  <c:v>8.5091295869527388E-3</c:v>
                </c:pt>
                <c:pt idx="110">
                  <c:v>-4.5702232378273516E-3</c:v>
                </c:pt>
                <c:pt idx="111">
                  <c:v>-2.6487727352994116E-4</c:v>
                </c:pt>
                <c:pt idx="112">
                  <c:v>4.4157908681444844E-3</c:v>
                </c:pt>
                <c:pt idx="113">
                  <c:v>-3.6050294557285747E-3</c:v>
                </c:pt>
                <c:pt idx="114">
                  <c:v>4.677020825979537E-3</c:v>
                </c:pt>
                <c:pt idx="115">
                  <c:v>1.2911725955204206E-2</c:v>
                </c:pt>
                <c:pt idx="116">
                  <c:v>-1.7343045438778064E-3</c:v>
                </c:pt>
                <c:pt idx="117">
                  <c:v>-1.285615010423909E-2</c:v>
                </c:pt>
                <c:pt idx="118">
                  <c:v>-6.5997888067581834E-3</c:v>
                </c:pt>
                <c:pt idx="119">
                  <c:v>-2.6574541589157335E-3</c:v>
                </c:pt>
                <c:pt idx="120">
                  <c:v>-1.3322675193179294E-3</c:v>
                </c:pt>
                <c:pt idx="121">
                  <c:v>1.067235859124907E-3</c:v>
                </c:pt>
                <c:pt idx="122">
                  <c:v>4.5309168443495992E-3</c:v>
                </c:pt>
                <c:pt idx="123">
                  <c:v>-6.1908552224284839E-3</c:v>
                </c:pt>
                <c:pt idx="124">
                  <c:v>-3.4706772270178925E-3</c:v>
                </c:pt>
                <c:pt idx="125">
                  <c:v>-1.9646365422396755E-3</c:v>
                </c:pt>
                <c:pt idx="126">
                  <c:v>2.6843235504652573E-3</c:v>
                </c:pt>
                <c:pt idx="127">
                  <c:v>-1.1600928074245915E-2</c:v>
                </c:pt>
                <c:pt idx="128">
                  <c:v>2.9794149512459215E-3</c:v>
                </c:pt>
                <c:pt idx="129">
                  <c:v>2.4304617877396345E-3</c:v>
                </c:pt>
                <c:pt idx="130">
                  <c:v>1.1673850574712235E-3</c:v>
                </c:pt>
                <c:pt idx="131">
                  <c:v>-4.4847071486231955E-3</c:v>
                </c:pt>
                <c:pt idx="132">
                  <c:v>-2.2524551761419951E-3</c:v>
                </c:pt>
                <c:pt idx="133">
                  <c:v>-5.2374932273794323E-3</c:v>
                </c:pt>
                <c:pt idx="134">
                  <c:v>-3.6310820624545341E-3</c:v>
                </c:pt>
                <c:pt idx="135">
                  <c:v>-1.0112973760932939E-2</c:v>
                </c:pt>
                <c:pt idx="136">
                  <c:v>-2.7151403589507617E-2</c:v>
                </c:pt>
                <c:pt idx="137">
                  <c:v>-3.1220435193944967E-3</c:v>
                </c:pt>
                <c:pt idx="138">
                  <c:v>-5.4095093480118379E-3</c:v>
                </c:pt>
                <c:pt idx="139">
                  <c:v>-4.4847328244274698E-3</c:v>
                </c:pt>
                <c:pt idx="140">
                  <c:v>9.7766701811559092E-3</c:v>
                </c:pt>
                <c:pt idx="141">
                  <c:v>-4.6511627906976258E-3</c:v>
                </c:pt>
                <c:pt idx="142">
                  <c:v>1.5258439824527618E-3</c:v>
                </c:pt>
                <c:pt idx="143">
                  <c:v>1.4282993715483308E-3</c:v>
                </c:pt>
                <c:pt idx="144">
                  <c:v>-8.5575734525055215E-3</c:v>
                </c:pt>
                <c:pt idx="145">
                  <c:v>6.3297209168505881E-3</c:v>
                </c:pt>
                <c:pt idx="146">
                  <c:v>-7.9100352616030926E-3</c:v>
                </c:pt>
                <c:pt idx="147">
                  <c:v>2.0172910662824973E-3</c:v>
                </c:pt>
                <c:pt idx="148">
                  <c:v>-3.6429872495445828E-3</c:v>
                </c:pt>
                <c:pt idx="149">
                  <c:v>4.4260559992301907E-3</c:v>
                </c:pt>
                <c:pt idx="150">
                  <c:v>2.4906600249066492E-3</c:v>
                </c:pt>
                <c:pt idx="151">
                  <c:v>1.0224558050644941E-2</c:v>
                </c:pt>
                <c:pt idx="152">
                  <c:v>5.1078320090806491E-3</c:v>
                </c:pt>
                <c:pt idx="153">
                  <c:v>1.4022209674383539E-2</c:v>
                </c:pt>
                <c:pt idx="154">
                  <c:v>-8.2598607888631145E-3</c:v>
                </c:pt>
                <c:pt idx="155">
                  <c:v>-9.3580385551236345E-5</c:v>
                </c:pt>
                <c:pt idx="156">
                  <c:v>2.6204960224614051E-3</c:v>
                </c:pt>
                <c:pt idx="157">
                  <c:v>-1.8668906935495212E-4</c:v>
                </c:pt>
                <c:pt idx="158">
                  <c:v>1.3444122864345045E-2</c:v>
                </c:pt>
                <c:pt idx="159">
                  <c:v>1.741133118378628E-2</c:v>
                </c:pt>
                <c:pt idx="160">
                  <c:v>6.247736327417582E-3</c:v>
                </c:pt>
                <c:pt idx="161">
                  <c:v>-5.3990821560334235E-3</c:v>
                </c:pt>
                <c:pt idx="162">
                  <c:v>-1.239482493440699E-2</c:v>
                </c:pt>
                <c:pt idx="163">
                  <c:v>-1.3649688530597242E-2</c:v>
                </c:pt>
                <c:pt idx="164">
                  <c:v>5.5725828921707318E-4</c:v>
                </c:pt>
                <c:pt idx="165">
                  <c:v>9.0039914601318001E-3</c:v>
                </c:pt>
                <c:pt idx="166">
                  <c:v>1.1039558417662405E-3</c:v>
                </c:pt>
                <c:pt idx="167">
                  <c:v>3.4920051461129358E-3</c:v>
                </c:pt>
                <c:pt idx="168">
                  <c:v>-5.311355311355296E-3</c:v>
                </c:pt>
                <c:pt idx="169">
                  <c:v>-7.1809979745903248E-3</c:v>
                </c:pt>
                <c:pt idx="170">
                  <c:v>-3.2455489614244114E-3</c:v>
                </c:pt>
                <c:pt idx="171">
                  <c:v>2.7909572983534411E-4</c:v>
                </c:pt>
                <c:pt idx="172">
                  <c:v>-1.2927827380952387E-2</c:v>
                </c:pt>
                <c:pt idx="173">
                  <c:v>2.3556016206539151E-3</c:v>
                </c:pt>
                <c:pt idx="174">
                  <c:v>-2.0680579056213469E-3</c:v>
                </c:pt>
                <c:pt idx="175">
                  <c:v>5.6518462697816767E-4</c:v>
                </c:pt>
                <c:pt idx="176">
                  <c:v>-3.0126153266804103E-3</c:v>
                </c:pt>
                <c:pt idx="177">
                  <c:v>1.3314447592067956E-2</c:v>
                </c:pt>
                <c:pt idx="178">
                  <c:v>1.0250675612710784E-2</c:v>
                </c:pt>
                <c:pt idx="179">
                  <c:v>7.3793930449220294E-3</c:v>
                </c:pt>
                <c:pt idx="180">
                  <c:v>-6.2265360314988794E-3</c:v>
                </c:pt>
                <c:pt idx="181">
                  <c:v>-6.8183912282317781E-3</c:v>
                </c:pt>
                <c:pt idx="182">
                  <c:v>3.9892383337971297E-3</c:v>
                </c:pt>
                <c:pt idx="183">
                  <c:v>2.0975790057290666E-2</c:v>
                </c:pt>
                <c:pt idx="184">
                  <c:v>-6.1544031134038611E-3</c:v>
                </c:pt>
                <c:pt idx="185">
                  <c:v>-1.2658227848101271E-2</c:v>
                </c:pt>
                <c:pt idx="186">
                  <c:v>-4.0582918280759796E-3</c:v>
                </c:pt>
                <c:pt idx="187">
                  <c:v>-1.0372291165030603E-2</c:v>
                </c:pt>
                <c:pt idx="188">
                  <c:v>-1.2165450121654077E-3</c:v>
                </c:pt>
                <c:pt idx="189">
                  <c:v>2.1174927386863964E-2</c:v>
                </c:pt>
                <c:pt idx="190">
                  <c:v>-2.0185338104413146E-3</c:v>
                </c:pt>
                <c:pt idx="191">
                  <c:v>1.0021145536453098E-2</c:v>
                </c:pt>
                <c:pt idx="192">
                  <c:v>-1.4563990533405843E-3</c:v>
                </c:pt>
                <c:pt idx="193">
                  <c:v>-5.1048313582497925E-3</c:v>
                </c:pt>
                <c:pt idx="194">
                  <c:v>1.5851200293201428E-2</c:v>
                </c:pt>
                <c:pt idx="195">
                  <c:v>3.9686118877964981E-3</c:v>
                </c:pt>
                <c:pt idx="196">
                  <c:v>4.9411553319557737E-3</c:v>
                </c:pt>
                <c:pt idx="197">
                  <c:v>1.7432504916860388E-2</c:v>
                </c:pt>
                <c:pt idx="198">
                  <c:v>-4.5690185396713469E-3</c:v>
                </c:pt>
                <c:pt idx="199">
                  <c:v>-7.0615235237003384E-3</c:v>
                </c:pt>
                <c:pt idx="200">
                  <c:v>-4.1781491688149958E-3</c:v>
                </c:pt>
                <c:pt idx="201">
                  <c:v>6.3381539010891625E-3</c:v>
                </c:pt>
                <c:pt idx="202">
                  <c:v>-8.8707531269404775E-3</c:v>
                </c:pt>
                <c:pt idx="203">
                  <c:v>-3.5800590709752307E-4</c:v>
                </c:pt>
                <c:pt idx="204">
                  <c:v>-1.7011370758348797E-3</c:v>
                </c:pt>
                <c:pt idx="205">
                  <c:v>-6.2780269058289849E-4</c:v>
                </c:pt>
                <c:pt idx="206">
                  <c:v>2.2435609799874357E-3</c:v>
                </c:pt>
                <c:pt idx="207">
                  <c:v>-8.0587392550143765E-3</c:v>
                </c:pt>
                <c:pt idx="208">
                  <c:v>-9.5685141722332747E-3</c:v>
                </c:pt>
                <c:pt idx="209">
                  <c:v>-3.8279256288735117E-3</c:v>
                </c:pt>
                <c:pt idx="210">
                  <c:v>-6.4958828911252861E-3</c:v>
                </c:pt>
                <c:pt idx="211">
                  <c:v>-1.4826411271756141E-2</c:v>
                </c:pt>
                <c:pt idx="212">
                  <c:v>-9.4410170125257525E-3</c:v>
                </c:pt>
                <c:pt idx="213">
                  <c:v>-3.1140888930829319E-3</c:v>
                </c:pt>
                <c:pt idx="214">
                  <c:v>-1.4577811435062536E-2</c:v>
                </c:pt>
                <c:pt idx="215">
                  <c:v>2.8818443804035677E-3</c:v>
                </c:pt>
                <c:pt idx="216">
                  <c:v>-2.107279693486579E-3</c:v>
                </c:pt>
                <c:pt idx="217">
                  <c:v>-3.3595699750432759E-3</c:v>
                </c:pt>
                <c:pt idx="218">
                  <c:v>1.9262255610128114E-4</c:v>
                </c:pt>
                <c:pt idx="219">
                  <c:v>-2.7924891670678101E-3</c:v>
                </c:pt>
                <c:pt idx="220">
                  <c:v>1.4484356894553059E-3</c:v>
                </c:pt>
                <c:pt idx="221">
                  <c:v>-1.3209912255327264E-2</c:v>
                </c:pt>
                <c:pt idx="222">
                  <c:v>8.7942153605631633E-4</c:v>
                </c:pt>
                <c:pt idx="223">
                  <c:v>1.103192424094499E-2</c:v>
                </c:pt>
                <c:pt idx="224">
                  <c:v>-4.5384318269602051E-3</c:v>
                </c:pt>
                <c:pt idx="225">
                  <c:v>-8.0512173828693207E-3</c:v>
                </c:pt>
                <c:pt idx="226">
                  <c:v>6.6497164091530664E-3</c:v>
                </c:pt>
                <c:pt idx="227">
                  <c:v>-4.6629104332621329E-3</c:v>
                </c:pt>
                <c:pt idx="228">
                  <c:v>-1.1809486628928303E-2</c:v>
                </c:pt>
                <c:pt idx="229">
                  <c:v>6.6172839506173009E-3</c:v>
                </c:pt>
                <c:pt idx="230">
                  <c:v>3.5321821036106696E-3</c:v>
                </c:pt>
                <c:pt idx="231">
                  <c:v>-1.5545561204536599E-2</c:v>
                </c:pt>
                <c:pt idx="232">
                  <c:v>1.0626675936041389E-2</c:v>
                </c:pt>
                <c:pt idx="233">
                  <c:v>2.2209119496855254E-2</c:v>
                </c:pt>
                <c:pt idx="234">
                  <c:v>-1.2978273408959762E-2</c:v>
                </c:pt>
                <c:pt idx="235">
                  <c:v>1.6557903964157174E-3</c:v>
                </c:pt>
                <c:pt idx="236">
                  <c:v>-1.9447685725398954E-3</c:v>
                </c:pt>
                <c:pt idx="237">
                  <c:v>-8.7685113016371205E-4</c:v>
                </c:pt>
                <c:pt idx="238">
                  <c:v>5.4607508532423434E-3</c:v>
                </c:pt>
                <c:pt idx="239">
                  <c:v>-1.2801862089031066E-2</c:v>
                </c:pt>
                <c:pt idx="240">
                  <c:v>-2.6525198938993047E-3</c:v>
                </c:pt>
                <c:pt idx="241">
                  <c:v>1.2115839243498858E-2</c:v>
                </c:pt>
                <c:pt idx="242">
                  <c:v>-2.1897810218978103E-2</c:v>
                </c:pt>
                <c:pt idx="243">
                  <c:v>1.5323383084577176E-2</c:v>
                </c:pt>
                <c:pt idx="244">
                  <c:v>1.0878087024696191E-2</c:v>
                </c:pt>
                <c:pt idx="245">
                  <c:v>-5.2350945225400503E-3</c:v>
                </c:pt>
                <c:pt idx="246">
                  <c:v>-2.9236916479874978E-3</c:v>
                </c:pt>
                <c:pt idx="247">
                  <c:v>7.2329195582054038E-3</c:v>
                </c:pt>
                <c:pt idx="248">
                  <c:v>-7.569141193595353E-3</c:v>
                </c:pt>
                <c:pt idx="249">
                  <c:v>-6.8446269678295864E-4</c:v>
                </c:pt>
                <c:pt idx="250">
                  <c:v>-7.6320939334638075E-3</c:v>
                </c:pt>
                <c:pt idx="251">
                  <c:v>3.9439952672048947E-4</c:v>
                </c:pt>
              </c:numCache>
            </c:numRef>
          </c:xVal>
          <c:yVal>
            <c:numRef>
              <c:f>'GDX vs GLD 2014-2015'!$V$273:$V$524</c:f>
              <c:numCache>
                <c:formatCode>0.00%</c:formatCode>
                <c:ptCount val="252"/>
                <c:pt idx="0">
                  <c:v>3.0467899891186197E-2</c:v>
                </c:pt>
                <c:pt idx="1">
                  <c:v>2.6399155227032733E-2</c:v>
                </c:pt>
                <c:pt idx="2">
                  <c:v>5.2983539094650076E-2</c:v>
                </c:pt>
                <c:pt idx="3">
                  <c:v>-1.8563751831949145E-2</c:v>
                </c:pt>
                <c:pt idx="4">
                  <c:v>-1.4932802389248418E-2</c:v>
                </c:pt>
                <c:pt idx="5">
                  <c:v>4.6488125315816156E-2</c:v>
                </c:pt>
                <c:pt idx="6">
                  <c:v>3.7662964751327743E-2</c:v>
                </c:pt>
                <c:pt idx="7">
                  <c:v>-4.3741275011633218E-2</c:v>
                </c:pt>
                <c:pt idx="8">
                  <c:v>-1.1678832116788418E-2</c:v>
                </c:pt>
                <c:pt idx="9">
                  <c:v>5.7607090103397429E-2</c:v>
                </c:pt>
                <c:pt idx="10">
                  <c:v>3.1657355679702036E-2</c:v>
                </c:pt>
                <c:pt idx="11">
                  <c:v>3.519855595667875E-2</c:v>
                </c:pt>
                <c:pt idx="12">
                  <c:v>-1.743679163034011E-2</c:v>
                </c:pt>
                <c:pt idx="13">
                  <c:v>-5.323868677905832E-3</c:v>
                </c:pt>
                <c:pt idx="14">
                  <c:v>-3.0330062444246353E-2</c:v>
                </c:pt>
                <c:pt idx="15">
                  <c:v>1.8859245630174801E-2</c:v>
                </c:pt>
                <c:pt idx="16">
                  <c:v>3.2957110609480832E-2</c:v>
                </c:pt>
                <c:pt idx="17">
                  <c:v>-3.9772727272727279E-2</c:v>
                </c:pt>
                <c:pt idx="18">
                  <c:v>-1.7296313154301277E-2</c:v>
                </c:pt>
                <c:pt idx="19">
                  <c:v>3.2422417786012007E-2</c:v>
                </c:pt>
                <c:pt idx="20">
                  <c:v>7.178106774338275E-3</c:v>
                </c:pt>
                <c:pt idx="21">
                  <c:v>-2.5835189309576762E-2</c:v>
                </c:pt>
                <c:pt idx="22">
                  <c:v>1.8289894833104645E-2</c:v>
                </c:pt>
                <c:pt idx="23">
                  <c:v>1.3920071845532048E-2</c:v>
                </c:pt>
                <c:pt idx="24">
                  <c:v>-5.535872453498672E-2</c:v>
                </c:pt>
                <c:pt idx="25">
                  <c:v>1.6877637130801829E-2</c:v>
                </c:pt>
                <c:pt idx="26">
                  <c:v>-1.8902720147533431E-2</c:v>
                </c:pt>
                <c:pt idx="27">
                  <c:v>-1.9736842105263237E-2</c:v>
                </c:pt>
                <c:pt idx="28">
                  <c:v>1.3902205177372923E-2</c:v>
                </c:pt>
                <c:pt idx="29">
                  <c:v>5.2009456264776825E-3</c:v>
                </c:pt>
                <c:pt idx="30">
                  <c:v>-3.245531514581379E-2</c:v>
                </c:pt>
                <c:pt idx="31">
                  <c:v>2.2848808945065573E-2</c:v>
                </c:pt>
                <c:pt idx="32">
                  <c:v>-2.3764258555133082E-2</c:v>
                </c:pt>
                <c:pt idx="33">
                  <c:v>-4.38169425511197E-3</c:v>
                </c:pt>
                <c:pt idx="34">
                  <c:v>4.4009779951100173E-3</c:v>
                </c:pt>
                <c:pt idx="35">
                  <c:v>-5.8422590068158446E-3</c:v>
                </c:pt>
                <c:pt idx="36">
                  <c:v>1.8119490695396544E-2</c:v>
                </c:pt>
                <c:pt idx="37">
                  <c:v>8.17700817700826E-3</c:v>
                </c:pt>
                <c:pt idx="38">
                  <c:v>1.5267175572519097E-2</c:v>
                </c:pt>
                <c:pt idx="39">
                  <c:v>-2.4436090225563888E-2</c:v>
                </c:pt>
                <c:pt idx="40">
                  <c:v>-1.8304431599229409E-2</c:v>
                </c:pt>
                <c:pt idx="41">
                  <c:v>-1.668302257114818E-2</c:v>
                </c:pt>
                <c:pt idx="42">
                  <c:v>1.9960079840318935E-3</c:v>
                </c:pt>
                <c:pt idx="43">
                  <c:v>-7.4701195219123509E-2</c:v>
                </c:pt>
                <c:pt idx="44">
                  <c:v>-3.606027987082875E-2</c:v>
                </c:pt>
                <c:pt idx="45">
                  <c:v>-1.3400335008375123E-2</c:v>
                </c:pt>
                <c:pt idx="46">
                  <c:v>2.9994340690435627E-2</c:v>
                </c:pt>
                <c:pt idx="47">
                  <c:v>-7.1428571428570889E-3</c:v>
                </c:pt>
                <c:pt idx="48">
                  <c:v>0</c:v>
                </c:pt>
                <c:pt idx="49">
                  <c:v>2.2136137244050439E-3</c:v>
                </c:pt>
                <c:pt idx="50">
                  <c:v>-9.9392600773053411E-3</c:v>
                </c:pt>
                <c:pt idx="51">
                  <c:v>5.0752928053541556E-2</c:v>
                </c:pt>
                <c:pt idx="52">
                  <c:v>-6.9002123142250004E-3</c:v>
                </c:pt>
                <c:pt idx="53">
                  <c:v>3.3137359700694674E-2</c:v>
                </c:pt>
                <c:pt idx="54">
                  <c:v>2.172788411795146E-2</c:v>
                </c:pt>
                <c:pt idx="55">
                  <c:v>-5.5696202531645284E-3</c:v>
                </c:pt>
                <c:pt idx="56">
                  <c:v>-1.4256619144602909E-2</c:v>
                </c:pt>
                <c:pt idx="57">
                  <c:v>-1.4979338842975164E-2</c:v>
                </c:pt>
                <c:pt idx="58">
                  <c:v>-1.2060828526481406E-2</c:v>
                </c:pt>
                <c:pt idx="59">
                  <c:v>-1.9639065817409821E-2</c:v>
                </c:pt>
                <c:pt idx="60">
                  <c:v>-1.2452625879805113E-2</c:v>
                </c:pt>
                <c:pt idx="61">
                  <c:v>5.3179824561403646E-2</c:v>
                </c:pt>
                <c:pt idx="62">
                  <c:v>-1.1452368558042811E-2</c:v>
                </c:pt>
                <c:pt idx="63">
                  <c:v>3.7388098999473457E-2</c:v>
                </c:pt>
                <c:pt idx="64">
                  <c:v>-2.5888324873096346E-2</c:v>
                </c:pt>
                <c:pt idx="65">
                  <c:v>-5.2110474205316008E-3</c:v>
                </c:pt>
                <c:pt idx="66">
                  <c:v>-9.4290204295442489E-3</c:v>
                </c:pt>
                <c:pt idx="67">
                  <c:v>2.8556319407720736E-2</c:v>
                </c:pt>
                <c:pt idx="68">
                  <c:v>-9.7686375321335596E-3</c:v>
                </c:pt>
                <c:pt idx="69">
                  <c:v>7.7881619937693958E-3</c:v>
                </c:pt>
                <c:pt idx="70">
                  <c:v>2.9366306027820727E-2</c:v>
                </c:pt>
                <c:pt idx="71">
                  <c:v>-1.2012012012012111E-2</c:v>
                </c:pt>
                <c:pt idx="72">
                  <c:v>-1.0131712259371618E-3</c:v>
                </c:pt>
                <c:pt idx="73">
                  <c:v>5.5780933062880038E-3</c:v>
                </c:pt>
                <c:pt idx="74">
                  <c:v>7.060010085728723E-3</c:v>
                </c:pt>
                <c:pt idx="75">
                  <c:v>-3.3044566850275431E-2</c:v>
                </c:pt>
                <c:pt idx="76">
                  <c:v>2.4334415668484509E-2</c:v>
                </c:pt>
                <c:pt idx="77">
                  <c:v>-2.1233569261880771E-2</c:v>
                </c:pt>
                <c:pt idx="78">
                  <c:v>2.06611570247935E-2</c:v>
                </c:pt>
                <c:pt idx="79">
                  <c:v>3.8967611336032361E-2</c:v>
                </c:pt>
                <c:pt idx="80">
                  <c:v>9.2547491475887828E-3</c:v>
                </c:pt>
                <c:pt idx="81">
                  <c:v>-2.9440154440154416E-2</c:v>
                </c:pt>
                <c:pt idx="82">
                  <c:v>7.9562406762804655E-3</c:v>
                </c:pt>
                <c:pt idx="83">
                  <c:v>6.9067587567834517E-3</c:v>
                </c:pt>
                <c:pt idx="84">
                  <c:v>-9.3091621754042755E-3</c:v>
                </c:pt>
                <c:pt idx="85">
                  <c:v>-2.5222551928783286E-2</c:v>
                </c:pt>
                <c:pt idx="86">
                  <c:v>6.0882800608826702E-3</c:v>
                </c:pt>
                <c:pt idx="87">
                  <c:v>7.060010085728723E-3</c:v>
                </c:pt>
                <c:pt idx="88">
                  <c:v>2.503755633450211E-3</c:v>
                </c:pt>
                <c:pt idx="89">
                  <c:v>1.3486513486513465E-2</c:v>
                </c:pt>
                <c:pt idx="90">
                  <c:v>2.4149827501232232E-2</c:v>
                </c:pt>
                <c:pt idx="91">
                  <c:v>1.9249278152068886E-3</c:v>
                </c:pt>
                <c:pt idx="92">
                  <c:v>-4.8030739673391651E-3</c:v>
                </c:pt>
                <c:pt idx="93">
                  <c:v>1.4478764478765029E-3</c:v>
                </c:pt>
                <c:pt idx="94">
                  <c:v>-3.614457831325301E-2</c:v>
                </c:pt>
                <c:pt idx="95">
                  <c:v>3.9999999999999151E-3</c:v>
                </c:pt>
                <c:pt idx="96">
                  <c:v>-6.9721115537847121E-3</c:v>
                </c:pt>
                <c:pt idx="97">
                  <c:v>-5.5165496489469898E-3</c:v>
                </c:pt>
                <c:pt idx="98">
                  <c:v>-2.9500756429651907E-2</c:v>
                </c:pt>
                <c:pt idx="99">
                  <c:v>1.0132501948558081E-2</c:v>
                </c:pt>
                <c:pt idx="100">
                  <c:v>8.2304526748971252E-3</c:v>
                </c:pt>
                <c:pt idx="101">
                  <c:v>-1.0204081632654656E-3</c:v>
                </c:pt>
                <c:pt idx="102">
                  <c:v>-4.5965270684371739E-3</c:v>
                </c:pt>
                <c:pt idx="103">
                  <c:v>1.4879425346331592E-2</c:v>
                </c:pt>
                <c:pt idx="104">
                  <c:v>-1.8705763397371133E-2</c:v>
                </c:pt>
                <c:pt idx="105">
                  <c:v>-1.7516743946419364E-2</c:v>
                </c:pt>
                <c:pt idx="106">
                  <c:v>-1.258521237545894E-2</c:v>
                </c:pt>
                <c:pt idx="107">
                  <c:v>1.0090281465746219E-2</c:v>
                </c:pt>
                <c:pt idx="108">
                  <c:v>-1.2618296529968372E-2</c:v>
                </c:pt>
                <c:pt idx="109">
                  <c:v>9.584664536741198E-3</c:v>
                </c:pt>
                <c:pt idx="110">
                  <c:v>-1.1603375527426288E-2</c:v>
                </c:pt>
                <c:pt idx="111">
                  <c:v>-1.0138740661686112E-2</c:v>
                </c:pt>
                <c:pt idx="112">
                  <c:v>2.1563342318058837E-3</c:v>
                </c:pt>
                <c:pt idx="113">
                  <c:v>-1.3986013986014071E-2</c:v>
                </c:pt>
                <c:pt idx="114">
                  <c:v>2.8914348063284297E-2</c:v>
                </c:pt>
                <c:pt idx="115">
                  <c:v>1.2725344644750902E-2</c:v>
                </c:pt>
                <c:pt idx="116">
                  <c:v>-2.4083769633507897E-2</c:v>
                </c:pt>
                <c:pt idx="117">
                  <c:v>-1.6630901287553769E-2</c:v>
                </c:pt>
                <c:pt idx="118">
                  <c:v>2.727768685215533E-3</c:v>
                </c:pt>
                <c:pt idx="119">
                  <c:v>-1.0881392818280508E-3</c:v>
                </c:pt>
                <c:pt idx="120">
                  <c:v>-1.034858387799552E-2</c:v>
                </c:pt>
                <c:pt idx="121">
                  <c:v>-4.4028618602092373E-3</c:v>
                </c:pt>
                <c:pt idx="122">
                  <c:v>-1.0503040353786693E-2</c:v>
                </c:pt>
                <c:pt idx="123">
                  <c:v>-7.8212290502791635E-3</c:v>
                </c:pt>
                <c:pt idx="124">
                  <c:v>-2.7027027027027049E-2</c:v>
                </c:pt>
                <c:pt idx="125">
                  <c:v>2.0254629629629504E-2</c:v>
                </c:pt>
                <c:pt idx="126">
                  <c:v>1.2478729438457313E-2</c:v>
                </c:pt>
                <c:pt idx="127">
                  <c:v>-4.8739495798319377E-2</c:v>
                </c:pt>
                <c:pt idx="128">
                  <c:v>-7.0671378091873372E-3</c:v>
                </c:pt>
                <c:pt idx="129">
                  <c:v>4.1518386714116421E-3</c:v>
                </c:pt>
                <c:pt idx="130">
                  <c:v>-1.0632014176018884E-2</c:v>
                </c:pt>
                <c:pt idx="131">
                  <c:v>2.9850746268657142E-3</c:v>
                </c:pt>
                <c:pt idx="132">
                  <c:v>-6.5476190476190131E-3</c:v>
                </c:pt>
                <c:pt idx="133">
                  <c:v>-2.2768124625524418E-2</c:v>
                </c:pt>
                <c:pt idx="134">
                  <c:v>-9.8099325567136825E-3</c:v>
                </c:pt>
                <c:pt idx="135">
                  <c:v>-4.5201238390092803E-2</c:v>
                </c:pt>
                <c:pt idx="136">
                  <c:v>-0.10765239948119326</c:v>
                </c:pt>
                <c:pt idx="137">
                  <c:v>2.6162790697674378E-2</c:v>
                </c:pt>
                <c:pt idx="138">
                  <c:v>-2.8328611898016396E-3</c:v>
                </c:pt>
                <c:pt idx="139">
                  <c:v>-3.2670454545454607E-2</c:v>
                </c:pt>
                <c:pt idx="140">
                  <c:v>3.3773861967694628E-2</c:v>
                </c:pt>
                <c:pt idx="141">
                  <c:v>-3.6221590909090891E-2</c:v>
                </c:pt>
                <c:pt idx="142">
                  <c:v>8.843036109064055E-3</c:v>
                </c:pt>
                <c:pt idx="143">
                  <c:v>2.0452885317750268E-2</c:v>
                </c:pt>
                <c:pt idx="144">
                  <c:v>-3.6506800286327828E-2</c:v>
                </c:pt>
                <c:pt idx="145">
                  <c:v>2.1545319465081657E-2</c:v>
                </c:pt>
                <c:pt idx="146">
                  <c:v>-3.4909090909090938E-2</c:v>
                </c:pt>
                <c:pt idx="147">
                  <c:v>1.5071590052750244E-3</c:v>
                </c:pt>
                <c:pt idx="148">
                  <c:v>-1.5048908954100776E-2</c:v>
                </c:pt>
                <c:pt idx="149">
                  <c:v>2.1390374331550752E-2</c:v>
                </c:pt>
                <c:pt idx="150">
                  <c:v>2.243829468960444E-3</c:v>
                </c:pt>
                <c:pt idx="151">
                  <c:v>6.6417910447761103E-2</c:v>
                </c:pt>
                <c:pt idx="152">
                  <c:v>1.6095171448565461E-2</c:v>
                </c:pt>
                <c:pt idx="153">
                  <c:v>6.8870523415977963E-2</c:v>
                </c:pt>
                <c:pt idx="154">
                  <c:v>-5.6701030927834989E-2</c:v>
                </c:pt>
                <c:pt idx="155">
                  <c:v>-1.0245901639344286E-2</c:v>
                </c:pt>
                <c:pt idx="156">
                  <c:v>3.7957211870255275E-2</c:v>
                </c:pt>
                <c:pt idx="157">
                  <c:v>-1.7952127659574442E-2</c:v>
                </c:pt>
                <c:pt idx="158">
                  <c:v>2.9113067027758951E-2</c:v>
                </c:pt>
                <c:pt idx="159">
                  <c:v>4.0789473684210591E-2</c:v>
                </c:pt>
                <c:pt idx="160">
                  <c:v>-2.7180783817951942E-2</c:v>
                </c:pt>
                <c:pt idx="161">
                  <c:v>-8.1871345029239748E-2</c:v>
                </c:pt>
                <c:pt idx="162">
                  <c:v>-3.2554847841472105E-2</c:v>
                </c:pt>
                <c:pt idx="163">
                  <c:v>-4.608632040965624E-2</c:v>
                </c:pt>
                <c:pt idx="164">
                  <c:v>5.7515337423312884E-2</c:v>
                </c:pt>
                <c:pt idx="165">
                  <c:v>3.3357505438723775E-2</c:v>
                </c:pt>
                <c:pt idx="166">
                  <c:v>-9.8245614035088122E-3</c:v>
                </c:pt>
                <c:pt idx="167">
                  <c:v>-3.1183557760453545E-2</c:v>
                </c:pt>
                <c:pt idx="168">
                  <c:v>-2.9261155815654095E-3</c:v>
                </c:pt>
                <c:pt idx="169">
                  <c:v>-1.8341892883345562E-2</c:v>
                </c:pt>
                <c:pt idx="170">
                  <c:v>7.4738415545588831E-4</c:v>
                </c:pt>
                <c:pt idx="171">
                  <c:v>1.1949215832710988E-2</c:v>
                </c:pt>
                <c:pt idx="172">
                  <c:v>-3.0996309963099624E-2</c:v>
                </c:pt>
                <c:pt idx="173">
                  <c:v>-7.6161462300088068E-4</c:v>
                </c:pt>
                <c:pt idx="174">
                  <c:v>6.8597560975611005E-3</c:v>
                </c:pt>
                <c:pt idx="175">
                  <c:v>-1.0598031794095424E-2</c:v>
                </c:pt>
                <c:pt idx="176">
                  <c:v>3.060443764345765E-3</c:v>
                </c:pt>
                <c:pt idx="177">
                  <c:v>5.949656750572091E-2</c:v>
                </c:pt>
                <c:pt idx="178">
                  <c:v>2.735781137508992E-2</c:v>
                </c:pt>
                <c:pt idx="179">
                  <c:v>1.4716187806587306E-2</c:v>
                </c:pt>
                <c:pt idx="180">
                  <c:v>-3.3149171270718258E-2</c:v>
                </c:pt>
                <c:pt idx="181">
                  <c:v>-4.5714285714285756E-2</c:v>
                </c:pt>
                <c:pt idx="182">
                  <c:v>-7.4850299401197345E-3</c:v>
                </c:pt>
                <c:pt idx="183">
                  <c:v>7.2398190045248931E-2</c:v>
                </c:pt>
                <c:pt idx="184">
                  <c:v>-1.6877637130801704E-2</c:v>
                </c:pt>
                <c:pt idx="185">
                  <c:v>-4.721030042918456E-2</c:v>
                </c:pt>
                <c:pt idx="186">
                  <c:v>6.7567567567567459E-3</c:v>
                </c:pt>
                <c:pt idx="187">
                  <c:v>2.4608501118568236E-2</c:v>
                </c:pt>
                <c:pt idx="188">
                  <c:v>-2.4017467248908301E-2</c:v>
                </c:pt>
                <c:pt idx="189">
                  <c:v>8.0536912751677861E-2</c:v>
                </c:pt>
                <c:pt idx="190">
                  <c:v>4.3478260869565147E-2</c:v>
                </c:pt>
                <c:pt idx="191">
                  <c:v>3.703703703703707E-2</c:v>
                </c:pt>
                <c:pt idx="192">
                  <c:v>-4.4642857142857323E-3</c:v>
                </c:pt>
                <c:pt idx="193">
                  <c:v>-1.2812299807815458E-2</c:v>
                </c:pt>
                <c:pt idx="194">
                  <c:v>5.5158987670344023E-2</c:v>
                </c:pt>
                <c:pt idx="195">
                  <c:v>-2.9520295202952161E-2</c:v>
                </c:pt>
                <c:pt idx="196">
                  <c:v>5.7034220532319307E-3</c:v>
                </c:pt>
                <c:pt idx="197">
                  <c:v>6.4902331442974123E-2</c:v>
                </c:pt>
                <c:pt idx="198">
                  <c:v>-5.9171597633124332E-4</c:v>
                </c:pt>
                <c:pt idx="199">
                  <c:v>-2.9603315571343991E-2</c:v>
                </c:pt>
                <c:pt idx="200">
                  <c:v>-4.2098840756558953E-2</c:v>
                </c:pt>
                <c:pt idx="201">
                  <c:v>4.0127388535031783E-2</c:v>
                </c:pt>
                <c:pt idx="202">
                  <c:v>-2.9393753827311617E-2</c:v>
                </c:pt>
                <c:pt idx="203">
                  <c:v>1.70347003154575E-2</c:v>
                </c:pt>
                <c:pt idx="204">
                  <c:v>2.4813895781637629E-2</c:v>
                </c:pt>
                <c:pt idx="205">
                  <c:v>-3.0871670702179058E-2</c:v>
                </c:pt>
                <c:pt idx="206">
                  <c:v>1.8738288569642462E-3</c:v>
                </c:pt>
                <c:pt idx="207">
                  <c:v>-9.3516209476308346E-3</c:v>
                </c:pt>
                <c:pt idx="208">
                  <c:v>-4.8458149779735768E-2</c:v>
                </c:pt>
                <c:pt idx="209">
                  <c:v>-1.0582010582010474E-2</c:v>
                </c:pt>
                <c:pt idx="210">
                  <c:v>4.0106951871656899E-3</c:v>
                </c:pt>
                <c:pt idx="211">
                  <c:v>-5.3262316910785666E-3</c:v>
                </c:pt>
                <c:pt idx="212">
                  <c:v>-2.141900937081662E-2</c:v>
                </c:pt>
                <c:pt idx="213">
                  <c:v>-3.6935704514363829E-2</c:v>
                </c:pt>
                <c:pt idx="214">
                  <c:v>-4.4034090909090856E-2</c:v>
                </c:pt>
                <c:pt idx="215">
                  <c:v>2.748885586924214E-2</c:v>
                </c:pt>
                <c:pt idx="216">
                  <c:v>-2.6030368763557441E-2</c:v>
                </c:pt>
                <c:pt idx="217">
                  <c:v>1.3363028953229376E-2</c:v>
                </c:pt>
                <c:pt idx="218">
                  <c:v>-1.3186813186813166E-2</c:v>
                </c:pt>
                <c:pt idx="219">
                  <c:v>1.1061618411284271E-2</c:v>
                </c:pt>
                <c:pt idx="220">
                  <c:v>8.8846464498127942E-3</c:v>
                </c:pt>
                <c:pt idx="221">
                  <c:v>-4.8034934497816602E-2</c:v>
                </c:pt>
                <c:pt idx="222">
                  <c:v>3.1345565749235485E-2</c:v>
                </c:pt>
                <c:pt idx="223">
                  <c:v>3.5581912527798402E-2</c:v>
                </c:pt>
                <c:pt idx="224">
                  <c:v>-4.0801717967072319E-2</c:v>
                </c:pt>
                <c:pt idx="225">
                  <c:v>-5.2238805970149464E-3</c:v>
                </c:pt>
                <c:pt idx="226">
                  <c:v>3.8259564891222793E-2</c:v>
                </c:pt>
                <c:pt idx="227">
                  <c:v>-9.3930635838149566E-3</c:v>
                </c:pt>
                <c:pt idx="228">
                  <c:v>-1.8964259664478594E-2</c:v>
                </c:pt>
                <c:pt idx="229">
                  <c:v>2.3048327137546506E-2</c:v>
                </c:pt>
                <c:pt idx="230">
                  <c:v>2.9069767441860492E-2</c:v>
                </c:pt>
                <c:pt idx="231">
                  <c:v>-2.612994350282493E-2</c:v>
                </c:pt>
                <c:pt idx="232">
                  <c:v>2.124728063814366E-2</c:v>
                </c:pt>
                <c:pt idx="233">
                  <c:v>5.3042675566285585E-2</c:v>
                </c:pt>
                <c:pt idx="234">
                  <c:v>-4.2481456507080295E-2</c:v>
                </c:pt>
                <c:pt idx="235">
                  <c:v>-8.450704225352058E-3</c:v>
                </c:pt>
                <c:pt idx="236">
                  <c:v>1.3494318181818147E-2</c:v>
                </c:pt>
                <c:pt idx="237">
                  <c:v>-4.2046250875962662E-3</c:v>
                </c:pt>
                <c:pt idx="238">
                  <c:v>1.1963406052075997E-2</c:v>
                </c:pt>
                <c:pt idx="239">
                  <c:v>-5.7023643949930473E-2</c:v>
                </c:pt>
                <c:pt idx="240">
                  <c:v>5.1622418879056255E-3</c:v>
                </c:pt>
                <c:pt idx="241">
                  <c:v>3.9618488628026347E-2</c:v>
                </c:pt>
                <c:pt idx="242">
                  <c:v>-5.8574453069865917E-2</c:v>
                </c:pt>
                <c:pt idx="243">
                  <c:v>2.2113943028485752E-2</c:v>
                </c:pt>
                <c:pt idx="244">
                  <c:v>9.1675834250091685E-3</c:v>
                </c:pt>
                <c:pt idx="245">
                  <c:v>-5.8139534883720981E-3</c:v>
                </c:pt>
                <c:pt idx="246">
                  <c:v>2.0833333333333343E-2</c:v>
                </c:pt>
                <c:pt idx="247">
                  <c:v>2.1840315073397759E-2</c:v>
                </c:pt>
                <c:pt idx="248">
                  <c:v>-3.3637000700770879E-2</c:v>
                </c:pt>
                <c:pt idx="249">
                  <c:v>1.1602610587382172E-2</c:v>
                </c:pt>
                <c:pt idx="250">
                  <c:v>-2.0788530465949761E-2</c:v>
                </c:pt>
                <c:pt idx="251">
                  <c:v>4.3923865300146778E-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9C89-42A1-83E6-BC73AD3B9280}"/>
            </c:ext>
          </c:extLst>
        </c:ser>
        <c:dLbls/>
        <c:axId val="99973760"/>
        <c:axId val="99983744"/>
      </c:scatterChart>
      <c:valAx>
        <c:axId val="99973760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983744"/>
        <c:crosses val="autoZero"/>
        <c:crossBetween val="midCat"/>
      </c:valAx>
      <c:valAx>
        <c:axId val="9998374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9737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C$21:$C$272</c:f>
              <c:numCache>
                <c:formatCode>General</c:formatCode>
                <c:ptCount val="252"/>
                <c:pt idx="0">
                  <c:v>118</c:v>
                </c:pt>
                <c:pt idx="1">
                  <c:v>119.29</c:v>
                </c:pt>
                <c:pt idx="2">
                  <c:v>119.5</c:v>
                </c:pt>
                <c:pt idx="3">
                  <c:v>118.82</c:v>
                </c:pt>
                <c:pt idx="4">
                  <c:v>118.12</c:v>
                </c:pt>
                <c:pt idx="5">
                  <c:v>118.46</c:v>
                </c:pt>
                <c:pt idx="6">
                  <c:v>120.26</c:v>
                </c:pt>
                <c:pt idx="7">
                  <c:v>121.02</c:v>
                </c:pt>
                <c:pt idx="8">
                  <c:v>119.89</c:v>
                </c:pt>
                <c:pt idx="9">
                  <c:v>119.66</c:v>
                </c:pt>
                <c:pt idx="10">
                  <c:v>119.79</c:v>
                </c:pt>
                <c:pt idx="11">
                  <c:v>120.93</c:v>
                </c:pt>
                <c:pt idx="12">
                  <c:v>119.7</c:v>
                </c:pt>
                <c:pt idx="13">
                  <c:v>119.19</c:v>
                </c:pt>
                <c:pt idx="14">
                  <c:v>121.79</c:v>
                </c:pt>
                <c:pt idx="15">
                  <c:v>122.29</c:v>
                </c:pt>
                <c:pt idx="16">
                  <c:v>120.96</c:v>
                </c:pt>
                <c:pt idx="17">
                  <c:v>120.95</c:v>
                </c:pt>
                <c:pt idx="18">
                  <c:v>122.47</c:v>
                </c:pt>
                <c:pt idx="19">
                  <c:v>119.77</c:v>
                </c:pt>
                <c:pt idx="20">
                  <c:v>120.09</c:v>
                </c:pt>
                <c:pt idx="21">
                  <c:v>121.32</c:v>
                </c:pt>
                <c:pt idx="22">
                  <c:v>120.99</c:v>
                </c:pt>
                <c:pt idx="23">
                  <c:v>121.29</c:v>
                </c:pt>
                <c:pt idx="24">
                  <c:v>121.24</c:v>
                </c:pt>
                <c:pt idx="25">
                  <c:v>122.17</c:v>
                </c:pt>
                <c:pt idx="26">
                  <c:v>122.92</c:v>
                </c:pt>
                <c:pt idx="27">
                  <c:v>124.36</c:v>
                </c:pt>
                <c:pt idx="28">
                  <c:v>124.43</c:v>
                </c:pt>
                <c:pt idx="29">
                  <c:v>125.49</c:v>
                </c:pt>
                <c:pt idx="30">
                  <c:v>127.15</c:v>
                </c:pt>
                <c:pt idx="31">
                  <c:v>127.4</c:v>
                </c:pt>
                <c:pt idx="32">
                  <c:v>126.27</c:v>
                </c:pt>
                <c:pt idx="33">
                  <c:v>127.6</c:v>
                </c:pt>
                <c:pt idx="34">
                  <c:v>127.58</c:v>
                </c:pt>
                <c:pt idx="35">
                  <c:v>128.99</c:v>
                </c:pt>
                <c:pt idx="36">
                  <c:v>129.21</c:v>
                </c:pt>
                <c:pt idx="37">
                  <c:v>128.11000000000001</c:v>
                </c:pt>
                <c:pt idx="38">
                  <c:v>128.19999999999999</c:v>
                </c:pt>
                <c:pt idx="39">
                  <c:v>127.62</c:v>
                </c:pt>
                <c:pt idx="40">
                  <c:v>130.29</c:v>
                </c:pt>
                <c:pt idx="41">
                  <c:v>128.68</c:v>
                </c:pt>
                <c:pt idx="42">
                  <c:v>128.88999999999999</c:v>
                </c:pt>
                <c:pt idx="43">
                  <c:v>130.16999999999999</c:v>
                </c:pt>
                <c:pt idx="44">
                  <c:v>129.09</c:v>
                </c:pt>
                <c:pt idx="45">
                  <c:v>129.13</c:v>
                </c:pt>
                <c:pt idx="46">
                  <c:v>129.86000000000001</c:v>
                </c:pt>
                <c:pt idx="47">
                  <c:v>131.76</c:v>
                </c:pt>
                <c:pt idx="48">
                  <c:v>132.21</c:v>
                </c:pt>
                <c:pt idx="49">
                  <c:v>133.1</c:v>
                </c:pt>
                <c:pt idx="50">
                  <c:v>131.63999999999999</c:v>
                </c:pt>
                <c:pt idx="51">
                  <c:v>130.62</c:v>
                </c:pt>
                <c:pt idx="52">
                  <c:v>128.09</c:v>
                </c:pt>
                <c:pt idx="53">
                  <c:v>127.86</c:v>
                </c:pt>
                <c:pt idx="54">
                  <c:v>128.47</c:v>
                </c:pt>
                <c:pt idx="55">
                  <c:v>126.18</c:v>
                </c:pt>
                <c:pt idx="56">
                  <c:v>126.41</c:v>
                </c:pt>
                <c:pt idx="57">
                  <c:v>125.41</c:v>
                </c:pt>
                <c:pt idx="58">
                  <c:v>124.59</c:v>
                </c:pt>
                <c:pt idx="59">
                  <c:v>124.56</c:v>
                </c:pt>
                <c:pt idx="60">
                  <c:v>123.61</c:v>
                </c:pt>
                <c:pt idx="61">
                  <c:v>123.39</c:v>
                </c:pt>
                <c:pt idx="62">
                  <c:v>124.32</c:v>
                </c:pt>
                <c:pt idx="63">
                  <c:v>123.92</c:v>
                </c:pt>
                <c:pt idx="64">
                  <c:v>125.57</c:v>
                </c:pt>
                <c:pt idx="65">
                  <c:v>124.91</c:v>
                </c:pt>
                <c:pt idx="66">
                  <c:v>126.09</c:v>
                </c:pt>
                <c:pt idx="67">
                  <c:v>126.32</c:v>
                </c:pt>
                <c:pt idx="68">
                  <c:v>127.01</c:v>
                </c:pt>
                <c:pt idx="69">
                  <c:v>126.93</c:v>
                </c:pt>
                <c:pt idx="70">
                  <c:v>127.85</c:v>
                </c:pt>
                <c:pt idx="71">
                  <c:v>125.49</c:v>
                </c:pt>
                <c:pt idx="72">
                  <c:v>125.54</c:v>
                </c:pt>
                <c:pt idx="73">
                  <c:v>124.75</c:v>
                </c:pt>
                <c:pt idx="74">
                  <c:v>124.24</c:v>
                </c:pt>
                <c:pt idx="75">
                  <c:v>123.78</c:v>
                </c:pt>
                <c:pt idx="76">
                  <c:v>123.76</c:v>
                </c:pt>
                <c:pt idx="77">
                  <c:v>124.56</c:v>
                </c:pt>
                <c:pt idx="78">
                  <c:v>125.43</c:v>
                </c:pt>
                <c:pt idx="79">
                  <c:v>124.88</c:v>
                </c:pt>
                <c:pt idx="80">
                  <c:v>124.86</c:v>
                </c:pt>
                <c:pt idx="81">
                  <c:v>124.22</c:v>
                </c:pt>
                <c:pt idx="82">
                  <c:v>123.8</c:v>
                </c:pt>
                <c:pt idx="83">
                  <c:v>125.06</c:v>
                </c:pt>
                <c:pt idx="84">
                  <c:v>126.22</c:v>
                </c:pt>
                <c:pt idx="85">
                  <c:v>125.98</c:v>
                </c:pt>
                <c:pt idx="86">
                  <c:v>124.17</c:v>
                </c:pt>
                <c:pt idx="87">
                  <c:v>124.17</c:v>
                </c:pt>
                <c:pt idx="88">
                  <c:v>124.1</c:v>
                </c:pt>
                <c:pt idx="89">
                  <c:v>124.94</c:v>
                </c:pt>
                <c:pt idx="90">
                  <c:v>124.6</c:v>
                </c:pt>
                <c:pt idx="91">
                  <c:v>125.81</c:v>
                </c:pt>
                <c:pt idx="92">
                  <c:v>124.77</c:v>
                </c:pt>
                <c:pt idx="93">
                  <c:v>124.5</c:v>
                </c:pt>
                <c:pt idx="94">
                  <c:v>124.58</c:v>
                </c:pt>
                <c:pt idx="95">
                  <c:v>124.69</c:v>
                </c:pt>
                <c:pt idx="96">
                  <c:v>124.39</c:v>
                </c:pt>
                <c:pt idx="97">
                  <c:v>124.67</c:v>
                </c:pt>
                <c:pt idx="98">
                  <c:v>124.51</c:v>
                </c:pt>
                <c:pt idx="99">
                  <c:v>121.85</c:v>
                </c:pt>
                <c:pt idx="100">
                  <c:v>121.2</c:v>
                </c:pt>
                <c:pt idx="101">
                  <c:v>120.94</c:v>
                </c:pt>
                <c:pt idx="102">
                  <c:v>120.43</c:v>
                </c:pt>
                <c:pt idx="103">
                  <c:v>119.7</c:v>
                </c:pt>
                <c:pt idx="104">
                  <c:v>120.01</c:v>
                </c:pt>
                <c:pt idx="105">
                  <c:v>119.76</c:v>
                </c:pt>
                <c:pt idx="106">
                  <c:v>120.66</c:v>
                </c:pt>
                <c:pt idx="107">
                  <c:v>120.61</c:v>
                </c:pt>
                <c:pt idx="108">
                  <c:v>120.65</c:v>
                </c:pt>
                <c:pt idx="109">
                  <c:v>121.39</c:v>
                </c:pt>
                <c:pt idx="110">
                  <c:v>121.41</c:v>
                </c:pt>
                <c:pt idx="111">
                  <c:v>122.64</c:v>
                </c:pt>
                <c:pt idx="112">
                  <c:v>122.96</c:v>
                </c:pt>
                <c:pt idx="113">
                  <c:v>122.42</c:v>
                </c:pt>
                <c:pt idx="114">
                  <c:v>122.28</c:v>
                </c:pt>
                <c:pt idx="115">
                  <c:v>122.67</c:v>
                </c:pt>
                <c:pt idx="116">
                  <c:v>126.94</c:v>
                </c:pt>
                <c:pt idx="117">
                  <c:v>126.5</c:v>
                </c:pt>
                <c:pt idx="118">
                  <c:v>126.85</c:v>
                </c:pt>
                <c:pt idx="119">
                  <c:v>126.98</c:v>
                </c:pt>
                <c:pt idx="120">
                  <c:v>126.99</c:v>
                </c:pt>
                <c:pt idx="121">
                  <c:v>126.73</c:v>
                </c:pt>
                <c:pt idx="122">
                  <c:v>126.66</c:v>
                </c:pt>
                <c:pt idx="123">
                  <c:v>128.04</c:v>
                </c:pt>
                <c:pt idx="124">
                  <c:v>127.7</c:v>
                </c:pt>
                <c:pt idx="125">
                  <c:v>127.7</c:v>
                </c:pt>
                <c:pt idx="126">
                  <c:v>127.16</c:v>
                </c:pt>
                <c:pt idx="127">
                  <c:v>127.02</c:v>
                </c:pt>
                <c:pt idx="128">
                  <c:v>127.07</c:v>
                </c:pt>
                <c:pt idx="129">
                  <c:v>127.84</c:v>
                </c:pt>
                <c:pt idx="130">
                  <c:v>128.54</c:v>
                </c:pt>
                <c:pt idx="131">
                  <c:v>128.78</c:v>
                </c:pt>
                <c:pt idx="132">
                  <c:v>125.72</c:v>
                </c:pt>
                <c:pt idx="133">
                  <c:v>124.53</c:v>
                </c:pt>
                <c:pt idx="134">
                  <c:v>124.97</c:v>
                </c:pt>
                <c:pt idx="135">
                  <c:v>127.0899</c:v>
                </c:pt>
                <c:pt idx="136">
                  <c:v>126.13</c:v>
                </c:pt>
                <c:pt idx="137">
                  <c:v>126.34</c:v>
                </c:pt>
                <c:pt idx="138">
                  <c:v>125.74</c:v>
                </c:pt>
                <c:pt idx="139">
                  <c:v>125.62</c:v>
                </c:pt>
                <c:pt idx="140">
                  <c:v>124.35</c:v>
                </c:pt>
                <c:pt idx="141">
                  <c:v>125.791</c:v>
                </c:pt>
                <c:pt idx="142">
                  <c:v>125.58</c:v>
                </c:pt>
                <c:pt idx="143">
                  <c:v>125.2</c:v>
                </c:pt>
                <c:pt idx="144">
                  <c:v>124.83</c:v>
                </c:pt>
                <c:pt idx="145">
                  <c:v>123.39</c:v>
                </c:pt>
                <c:pt idx="146">
                  <c:v>124.38</c:v>
                </c:pt>
                <c:pt idx="147">
                  <c:v>123.99</c:v>
                </c:pt>
                <c:pt idx="148">
                  <c:v>123.87</c:v>
                </c:pt>
                <c:pt idx="149">
                  <c:v>125.67</c:v>
                </c:pt>
                <c:pt idx="150">
                  <c:v>126.18</c:v>
                </c:pt>
                <c:pt idx="151">
                  <c:v>126.19</c:v>
                </c:pt>
                <c:pt idx="152">
                  <c:v>125.96</c:v>
                </c:pt>
                <c:pt idx="153">
                  <c:v>125.99</c:v>
                </c:pt>
                <c:pt idx="154">
                  <c:v>126.2</c:v>
                </c:pt>
                <c:pt idx="155">
                  <c:v>126.31</c:v>
                </c:pt>
                <c:pt idx="156">
                  <c:v>125.483</c:v>
                </c:pt>
                <c:pt idx="157">
                  <c:v>124.96</c:v>
                </c:pt>
                <c:pt idx="158">
                  <c:v>124.68</c:v>
                </c:pt>
                <c:pt idx="159">
                  <c:v>124.22</c:v>
                </c:pt>
                <c:pt idx="160">
                  <c:v>122.88</c:v>
                </c:pt>
                <c:pt idx="161">
                  <c:v>123.19</c:v>
                </c:pt>
                <c:pt idx="162">
                  <c:v>122.74</c:v>
                </c:pt>
                <c:pt idx="163">
                  <c:v>123.35</c:v>
                </c:pt>
                <c:pt idx="164">
                  <c:v>123.3199</c:v>
                </c:pt>
                <c:pt idx="165">
                  <c:v>124</c:v>
                </c:pt>
                <c:pt idx="166">
                  <c:v>123.86</c:v>
                </c:pt>
                <c:pt idx="167">
                  <c:v>121.65</c:v>
                </c:pt>
                <c:pt idx="168">
                  <c:v>122.15</c:v>
                </c:pt>
                <c:pt idx="169">
                  <c:v>121.48</c:v>
                </c:pt>
                <c:pt idx="170">
                  <c:v>122.06</c:v>
                </c:pt>
                <c:pt idx="171">
                  <c:v>120.73</c:v>
                </c:pt>
                <c:pt idx="172">
                  <c:v>120.87</c:v>
                </c:pt>
                <c:pt idx="173">
                  <c:v>120.26</c:v>
                </c:pt>
                <c:pt idx="174">
                  <c:v>119.47199999999999</c:v>
                </c:pt>
                <c:pt idx="175">
                  <c:v>118.38</c:v>
                </c:pt>
                <c:pt idx="176">
                  <c:v>118.64</c:v>
                </c:pt>
                <c:pt idx="177">
                  <c:v>118.83</c:v>
                </c:pt>
                <c:pt idx="178">
                  <c:v>117.54</c:v>
                </c:pt>
                <c:pt idx="179">
                  <c:v>117.78</c:v>
                </c:pt>
                <c:pt idx="180">
                  <c:v>117.09</c:v>
                </c:pt>
                <c:pt idx="181">
                  <c:v>116.85</c:v>
                </c:pt>
                <c:pt idx="182">
                  <c:v>117.6</c:v>
                </c:pt>
                <c:pt idx="183">
                  <c:v>117.05</c:v>
                </c:pt>
                <c:pt idx="184">
                  <c:v>117.39</c:v>
                </c:pt>
                <c:pt idx="185">
                  <c:v>117.06</c:v>
                </c:pt>
                <c:pt idx="186">
                  <c:v>117.03</c:v>
                </c:pt>
                <c:pt idx="187">
                  <c:v>116.21</c:v>
                </c:pt>
                <c:pt idx="188">
                  <c:v>116.77</c:v>
                </c:pt>
                <c:pt idx="189">
                  <c:v>116.74</c:v>
                </c:pt>
                <c:pt idx="190">
                  <c:v>114.61</c:v>
                </c:pt>
                <c:pt idx="191">
                  <c:v>116.03</c:v>
                </c:pt>
                <c:pt idx="192">
                  <c:v>116.36</c:v>
                </c:pt>
                <c:pt idx="193">
                  <c:v>117.4701</c:v>
                </c:pt>
                <c:pt idx="194">
                  <c:v>117.64</c:v>
                </c:pt>
                <c:pt idx="195">
                  <c:v>117.59</c:v>
                </c:pt>
                <c:pt idx="196">
                  <c:v>118.52</c:v>
                </c:pt>
                <c:pt idx="197">
                  <c:v>118.59</c:v>
                </c:pt>
                <c:pt idx="198">
                  <c:v>118.99</c:v>
                </c:pt>
                <c:pt idx="199">
                  <c:v>119.22</c:v>
                </c:pt>
                <c:pt idx="200">
                  <c:v>118.99</c:v>
                </c:pt>
                <c:pt idx="201">
                  <c:v>119.8</c:v>
                </c:pt>
                <c:pt idx="202">
                  <c:v>120.02</c:v>
                </c:pt>
                <c:pt idx="203">
                  <c:v>119.34</c:v>
                </c:pt>
                <c:pt idx="204">
                  <c:v>118.52</c:v>
                </c:pt>
                <c:pt idx="205">
                  <c:v>118.35</c:v>
                </c:pt>
                <c:pt idx="206">
                  <c:v>118.06</c:v>
                </c:pt>
                <c:pt idx="207">
                  <c:v>118.1</c:v>
                </c:pt>
                <c:pt idx="208">
                  <c:v>116.41</c:v>
                </c:pt>
                <c:pt idx="209">
                  <c:v>115.19</c:v>
                </c:pt>
                <c:pt idx="210">
                  <c:v>112.66</c:v>
                </c:pt>
                <c:pt idx="211">
                  <c:v>112.15</c:v>
                </c:pt>
                <c:pt idx="212">
                  <c:v>112.22</c:v>
                </c:pt>
                <c:pt idx="213">
                  <c:v>109.79</c:v>
                </c:pt>
                <c:pt idx="214">
                  <c:v>109.88</c:v>
                </c:pt>
                <c:pt idx="215">
                  <c:v>112.97</c:v>
                </c:pt>
                <c:pt idx="216">
                  <c:v>110.46</c:v>
                </c:pt>
                <c:pt idx="217">
                  <c:v>112.04</c:v>
                </c:pt>
                <c:pt idx="218">
                  <c:v>111.5</c:v>
                </c:pt>
                <c:pt idx="219">
                  <c:v>111.67</c:v>
                </c:pt>
                <c:pt idx="220">
                  <c:v>114.47</c:v>
                </c:pt>
                <c:pt idx="221">
                  <c:v>114.05</c:v>
                </c:pt>
                <c:pt idx="222">
                  <c:v>115.05</c:v>
                </c:pt>
                <c:pt idx="223">
                  <c:v>113.68</c:v>
                </c:pt>
                <c:pt idx="224">
                  <c:v>114.86</c:v>
                </c:pt>
                <c:pt idx="225">
                  <c:v>115.39</c:v>
                </c:pt>
                <c:pt idx="226">
                  <c:v>115.11</c:v>
                </c:pt>
                <c:pt idx="227">
                  <c:v>115.38</c:v>
                </c:pt>
                <c:pt idx="228">
                  <c:v>115.16</c:v>
                </c:pt>
                <c:pt idx="229">
                  <c:v>112.11</c:v>
                </c:pt>
                <c:pt idx="230">
                  <c:v>116.58</c:v>
                </c:pt>
                <c:pt idx="231">
                  <c:v>115.14</c:v>
                </c:pt>
                <c:pt idx="232">
                  <c:v>116.33</c:v>
                </c:pt>
                <c:pt idx="233">
                  <c:v>115.88</c:v>
                </c:pt>
                <c:pt idx="234">
                  <c:v>114.43</c:v>
                </c:pt>
                <c:pt idx="235">
                  <c:v>115.78</c:v>
                </c:pt>
                <c:pt idx="236">
                  <c:v>118.19</c:v>
                </c:pt>
                <c:pt idx="237">
                  <c:v>117.96</c:v>
                </c:pt>
                <c:pt idx="238">
                  <c:v>117.69</c:v>
                </c:pt>
                <c:pt idx="239">
                  <c:v>117.41</c:v>
                </c:pt>
                <c:pt idx="240">
                  <c:v>114.39</c:v>
                </c:pt>
                <c:pt idx="241">
                  <c:v>114.95</c:v>
                </c:pt>
                <c:pt idx="242">
                  <c:v>114.27</c:v>
                </c:pt>
                <c:pt idx="243">
                  <c:v>115.15</c:v>
                </c:pt>
                <c:pt idx="244">
                  <c:v>114.77</c:v>
                </c:pt>
                <c:pt idx="245">
                  <c:v>112.55</c:v>
                </c:pt>
                <c:pt idx="246">
                  <c:v>112.74</c:v>
                </c:pt>
                <c:pt idx="247">
                  <c:v>112.77</c:v>
                </c:pt>
                <c:pt idx="248">
                  <c:v>114.83</c:v>
                </c:pt>
                <c:pt idx="249">
                  <c:v>113.67</c:v>
                </c:pt>
                <c:pt idx="250">
                  <c:v>115.2</c:v>
                </c:pt>
                <c:pt idx="251">
                  <c:v>113.58</c:v>
                </c:pt>
              </c:numCache>
            </c:numRef>
          </c:xVal>
          <c:yVal>
            <c:numRef>
              <c:f>'GDX vs GLD 2014-2015'!$B$21:$B$272</c:f>
              <c:numCache>
                <c:formatCode>General</c:formatCode>
                <c:ptCount val="252"/>
                <c:pt idx="0">
                  <c:v>22.03</c:v>
                </c:pt>
                <c:pt idx="1">
                  <c:v>21.83</c:v>
                </c:pt>
                <c:pt idx="2">
                  <c:v>21.93</c:v>
                </c:pt>
                <c:pt idx="3">
                  <c:v>21.97</c:v>
                </c:pt>
                <c:pt idx="4">
                  <c:v>21.61</c:v>
                </c:pt>
                <c:pt idx="5">
                  <c:v>21.27</c:v>
                </c:pt>
                <c:pt idx="6">
                  <c:v>22.01</c:v>
                </c:pt>
                <c:pt idx="7">
                  <c:v>22.65</c:v>
                </c:pt>
                <c:pt idx="8">
                  <c:v>22.1</c:v>
                </c:pt>
                <c:pt idx="9">
                  <c:v>22.39</c:v>
                </c:pt>
                <c:pt idx="10">
                  <c:v>22.62</c:v>
                </c:pt>
                <c:pt idx="11">
                  <c:v>23.33</c:v>
                </c:pt>
                <c:pt idx="12">
                  <c:v>23.7</c:v>
                </c:pt>
                <c:pt idx="13">
                  <c:v>23.09</c:v>
                </c:pt>
                <c:pt idx="14">
                  <c:v>23.72</c:v>
                </c:pt>
                <c:pt idx="15">
                  <c:v>23.67</c:v>
                </c:pt>
                <c:pt idx="16">
                  <c:v>22.89</c:v>
                </c:pt>
                <c:pt idx="17">
                  <c:v>23.4</c:v>
                </c:pt>
                <c:pt idx="18">
                  <c:v>24.01</c:v>
                </c:pt>
                <c:pt idx="19">
                  <c:v>23.49</c:v>
                </c:pt>
                <c:pt idx="20">
                  <c:v>23.48</c:v>
                </c:pt>
                <c:pt idx="21">
                  <c:v>23.3</c:v>
                </c:pt>
                <c:pt idx="22">
                  <c:v>23.59</c:v>
                </c:pt>
                <c:pt idx="23">
                  <c:v>23.21</c:v>
                </c:pt>
                <c:pt idx="24">
                  <c:v>23.19</c:v>
                </c:pt>
                <c:pt idx="25">
                  <c:v>23.91</c:v>
                </c:pt>
                <c:pt idx="26">
                  <c:v>24.7</c:v>
                </c:pt>
                <c:pt idx="27">
                  <c:v>25.65</c:v>
                </c:pt>
                <c:pt idx="28">
                  <c:v>24.77</c:v>
                </c:pt>
                <c:pt idx="29">
                  <c:v>25.87</c:v>
                </c:pt>
                <c:pt idx="30">
                  <c:v>26.35</c:v>
                </c:pt>
                <c:pt idx="31">
                  <c:v>26.46</c:v>
                </c:pt>
                <c:pt idx="32">
                  <c:v>25.63</c:v>
                </c:pt>
                <c:pt idx="33">
                  <c:v>26.67</c:v>
                </c:pt>
                <c:pt idx="34">
                  <c:v>26.53</c:v>
                </c:pt>
                <c:pt idx="35">
                  <c:v>26.7</c:v>
                </c:pt>
                <c:pt idx="36">
                  <c:v>26.33</c:v>
                </c:pt>
                <c:pt idx="37">
                  <c:v>26.05</c:v>
                </c:pt>
                <c:pt idx="38">
                  <c:v>25.97</c:v>
                </c:pt>
                <c:pt idx="39">
                  <c:v>25.88</c:v>
                </c:pt>
                <c:pt idx="40">
                  <c:v>26.3</c:v>
                </c:pt>
                <c:pt idx="41">
                  <c:v>26.1</c:v>
                </c:pt>
                <c:pt idx="42">
                  <c:v>26.5</c:v>
                </c:pt>
                <c:pt idx="43">
                  <c:v>26.79</c:v>
                </c:pt>
                <c:pt idx="44">
                  <c:v>26.18</c:v>
                </c:pt>
                <c:pt idx="45">
                  <c:v>25.97</c:v>
                </c:pt>
                <c:pt idx="46">
                  <c:v>26.13</c:v>
                </c:pt>
                <c:pt idx="47">
                  <c:v>26.92</c:v>
                </c:pt>
                <c:pt idx="48">
                  <c:v>27.63</c:v>
                </c:pt>
                <c:pt idx="49">
                  <c:v>27.73</c:v>
                </c:pt>
                <c:pt idx="50">
                  <c:v>26.8</c:v>
                </c:pt>
                <c:pt idx="51">
                  <c:v>26.43</c:v>
                </c:pt>
                <c:pt idx="52">
                  <c:v>25.44</c:v>
                </c:pt>
                <c:pt idx="53">
                  <c:v>25.47</c:v>
                </c:pt>
                <c:pt idx="54">
                  <c:v>25.52</c:v>
                </c:pt>
                <c:pt idx="55">
                  <c:v>24.324999999999999</c:v>
                </c:pt>
                <c:pt idx="56">
                  <c:v>24.48</c:v>
                </c:pt>
                <c:pt idx="57">
                  <c:v>23.49</c:v>
                </c:pt>
                <c:pt idx="58">
                  <c:v>23.82</c:v>
                </c:pt>
                <c:pt idx="59">
                  <c:v>24.1</c:v>
                </c:pt>
                <c:pt idx="60">
                  <c:v>23.605</c:v>
                </c:pt>
                <c:pt idx="61">
                  <c:v>23.69</c:v>
                </c:pt>
                <c:pt idx="62">
                  <c:v>24.32</c:v>
                </c:pt>
                <c:pt idx="63">
                  <c:v>24.07</c:v>
                </c:pt>
                <c:pt idx="64">
                  <c:v>24.26</c:v>
                </c:pt>
                <c:pt idx="65">
                  <c:v>24.26</c:v>
                </c:pt>
                <c:pt idx="66">
                  <c:v>24.88</c:v>
                </c:pt>
                <c:pt idx="67">
                  <c:v>25.07</c:v>
                </c:pt>
                <c:pt idx="68">
                  <c:v>24.57</c:v>
                </c:pt>
                <c:pt idx="69">
                  <c:v>24.22</c:v>
                </c:pt>
                <c:pt idx="70">
                  <c:v>24.52</c:v>
                </c:pt>
                <c:pt idx="71">
                  <c:v>24.02</c:v>
                </c:pt>
                <c:pt idx="72">
                  <c:v>23.8</c:v>
                </c:pt>
                <c:pt idx="73">
                  <c:v>23.57</c:v>
                </c:pt>
                <c:pt idx="74">
                  <c:v>23.51</c:v>
                </c:pt>
                <c:pt idx="75">
                  <c:v>23.79</c:v>
                </c:pt>
                <c:pt idx="76">
                  <c:v>24.27</c:v>
                </c:pt>
                <c:pt idx="77">
                  <c:v>23.934999999999999</c:v>
                </c:pt>
                <c:pt idx="78">
                  <c:v>24.46</c:v>
                </c:pt>
                <c:pt idx="79">
                  <c:v>23.99</c:v>
                </c:pt>
                <c:pt idx="80">
                  <c:v>24.31</c:v>
                </c:pt>
                <c:pt idx="81">
                  <c:v>24.11</c:v>
                </c:pt>
                <c:pt idx="82">
                  <c:v>23.79</c:v>
                </c:pt>
                <c:pt idx="83">
                  <c:v>24.32</c:v>
                </c:pt>
                <c:pt idx="84">
                  <c:v>24.41</c:v>
                </c:pt>
                <c:pt idx="85">
                  <c:v>24.28</c:v>
                </c:pt>
                <c:pt idx="86">
                  <c:v>23.81</c:v>
                </c:pt>
                <c:pt idx="87">
                  <c:v>23.77</c:v>
                </c:pt>
                <c:pt idx="88">
                  <c:v>23.73</c:v>
                </c:pt>
                <c:pt idx="89">
                  <c:v>23.93</c:v>
                </c:pt>
                <c:pt idx="90">
                  <c:v>23.75</c:v>
                </c:pt>
                <c:pt idx="91">
                  <c:v>24.01</c:v>
                </c:pt>
                <c:pt idx="92">
                  <c:v>23.62</c:v>
                </c:pt>
                <c:pt idx="93">
                  <c:v>23.42</c:v>
                </c:pt>
                <c:pt idx="94">
                  <c:v>23.41</c:v>
                </c:pt>
                <c:pt idx="95">
                  <c:v>23.39</c:v>
                </c:pt>
                <c:pt idx="96">
                  <c:v>23.45</c:v>
                </c:pt>
                <c:pt idx="97">
                  <c:v>23.39</c:v>
                </c:pt>
                <c:pt idx="98">
                  <c:v>23.31</c:v>
                </c:pt>
                <c:pt idx="99">
                  <c:v>22.41</c:v>
                </c:pt>
                <c:pt idx="100">
                  <c:v>22.04</c:v>
                </c:pt>
                <c:pt idx="101">
                  <c:v>22.24</c:v>
                </c:pt>
                <c:pt idx="102">
                  <c:v>22.5</c:v>
                </c:pt>
                <c:pt idx="103">
                  <c:v>22.29</c:v>
                </c:pt>
                <c:pt idx="104">
                  <c:v>22.37</c:v>
                </c:pt>
                <c:pt idx="105">
                  <c:v>22.28</c:v>
                </c:pt>
                <c:pt idx="106">
                  <c:v>22.65</c:v>
                </c:pt>
                <c:pt idx="107">
                  <c:v>22.64</c:v>
                </c:pt>
                <c:pt idx="108">
                  <c:v>22.55</c:v>
                </c:pt>
                <c:pt idx="109">
                  <c:v>23.03</c:v>
                </c:pt>
                <c:pt idx="110">
                  <c:v>23.41</c:v>
                </c:pt>
                <c:pt idx="111">
                  <c:v>24.03</c:v>
                </c:pt>
                <c:pt idx="112">
                  <c:v>24.11</c:v>
                </c:pt>
                <c:pt idx="113">
                  <c:v>23.98</c:v>
                </c:pt>
                <c:pt idx="114">
                  <c:v>24.12</c:v>
                </c:pt>
                <c:pt idx="115">
                  <c:v>24.76</c:v>
                </c:pt>
                <c:pt idx="116">
                  <c:v>26.09</c:v>
                </c:pt>
                <c:pt idx="117">
                  <c:v>25.82</c:v>
                </c:pt>
                <c:pt idx="118">
                  <c:v>26.27</c:v>
                </c:pt>
                <c:pt idx="119">
                  <c:v>25.47</c:v>
                </c:pt>
                <c:pt idx="120">
                  <c:v>25.76</c:v>
                </c:pt>
                <c:pt idx="121">
                  <c:v>25.95</c:v>
                </c:pt>
                <c:pt idx="122">
                  <c:v>25.98</c:v>
                </c:pt>
                <c:pt idx="123">
                  <c:v>26.45</c:v>
                </c:pt>
                <c:pt idx="124">
                  <c:v>26.24</c:v>
                </c:pt>
                <c:pt idx="125">
                  <c:v>26.48</c:v>
                </c:pt>
                <c:pt idx="126">
                  <c:v>26.5</c:v>
                </c:pt>
                <c:pt idx="127">
                  <c:v>26.04</c:v>
                </c:pt>
                <c:pt idx="128">
                  <c:v>26.46</c:v>
                </c:pt>
                <c:pt idx="129">
                  <c:v>27.15</c:v>
                </c:pt>
                <c:pt idx="130">
                  <c:v>26.61</c:v>
                </c:pt>
                <c:pt idx="131">
                  <c:v>27.32</c:v>
                </c:pt>
                <c:pt idx="132">
                  <c:v>26.597999999999999</c:v>
                </c:pt>
                <c:pt idx="133">
                  <c:v>25.78</c:v>
                </c:pt>
                <c:pt idx="134">
                  <c:v>26.28</c:v>
                </c:pt>
                <c:pt idx="135">
                  <c:v>26.99</c:v>
                </c:pt>
                <c:pt idx="136">
                  <c:v>26.939900000000002</c:v>
                </c:pt>
                <c:pt idx="137">
                  <c:v>26.9</c:v>
                </c:pt>
                <c:pt idx="138">
                  <c:v>26.59</c:v>
                </c:pt>
                <c:pt idx="139">
                  <c:v>26.49</c:v>
                </c:pt>
                <c:pt idx="140">
                  <c:v>26.08</c:v>
                </c:pt>
                <c:pt idx="141">
                  <c:v>26.82</c:v>
                </c:pt>
                <c:pt idx="142">
                  <c:v>26.99</c:v>
                </c:pt>
                <c:pt idx="143">
                  <c:v>26.76</c:v>
                </c:pt>
                <c:pt idx="144">
                  <c:v>26.47</c:v>
                </c:pt>
                <c:pt idx="145">
                  <c:v>25.91</c:v>
                </c:pt>
                <c:pt idx="146">
                  <c:v>26.2</c:v>
                </c:pt>
                <c:pt idx="147">
                  <c:v>25.95</c:v>
                </c:pt>
                <c:pt idx="148">
                  <c:v>26.1</c:v>
                </c:pt>
                <c:pt idx="149">
                  <c:v>26.689</c:v>
                </c:pt>
                <c:pt idx="150">
                  <c:v>26.76</c:v>
                </c:pt>
                <c:pt idx="151">
                  <c:v>26.78</c:v>
                </c:pt>
                <c:pt idx="152">
                  <c:v>26.97</c:v>
                </c:pt>
                <c:pt idx="153">
                  <c:v>27.43</c:v>
                </c:pt>
                <c:pt idx="154">
                  <c:v>27.395</c:v>
                </c:pt>
                <c:pt idx="155">
                  <c:v>27.13</c:v>
                </c:pt>
                <c:pt idx="156">
                  <c:v>26.82</c:v>
                </c:pt>
                <c:pt idx="157">
                  <c:v>26.99</c:v>
                </c:pt>
                <c:pt idx="158">
                  <c:v>26.69</c:v>
                </c:pt>
                <c:pt idx="159">
                  <c:v>26.66</c:v>
                </c:pt>
                <c:pt idx="160">
                  <c:v>26.07</c:v>
                </c:pt>
                <c:pt idx="161">
                  <c:v>26.1</c:v>
                </c:pt>
                <c:pt idx="162">
                  <c:v>25.62</c:v>
                </c:pt>
                <c:pt idx="163">
                  <c:v>26.19</c:v>
                </c:pt>
                <c:pt idx="164">
                  <c:v>26.11</c:v>
                </c:pt>
                <c:pt idx="165">
                  <c:v>26.46</c:v>
                </c:pt>
                <c:pt idx="166">
                  <c:v>26.69</c:v>
                </c:pt>
                <c:pt idx="167">
                  <c:v>25.81</c:v>
                </c:pt>
                <c:pt idx="168">
                  <c:v>25.782399999999999</c:v>
                </c:pt>
                <c:pt idx="169">
                  <c:v>24.88</c:v>
                </c:pt>
                <c:pt idx="170">
                  <c:v>25.07</c:v>
                </c:pt>
                <c:pt idx="171">
                  <c:v>24.19</c:v>
                </c:pt>
                <c:pt idx="172">
                  <c:v>24.56</c:v>
                </c:pt>
                <c:pt idx="173">
                  <c:v>24.1</c:v>
                </c:pt>
                <c:pt idx="174">
                  <c:v>24.27</c:v>
                </c:pt>
                <c:pt idx="175">
                  <c:v>23.88</c:v>
                </c:pt>
                <c:pt idx="176">
                  <c:v>23.91</c:v>
                </c:pt>
                <c:pt idx="177">
                  <c:v>24</c:v>
                </c:pt>
                <c:pt idx="178">
                  <c:v>23.43</c:v>
                </c:pt>
                <c:pt idx="179">
                  <c:v>23.13</c:v>
                </c:pt>
                <c:pt idx="180">
                  <c:v>22.66</c:v>
                </c:pt>
                <c:pt idx="181">
                  <c:v>22.18</c:v>
                </c:pt>
                <c:pt idx="182">
                  <c:v>22.54</c:v>
                </c:pt>
                <c:pt idx="183">
                  <c:v>22.21</c:v>
                </c:pt>
                <c:pt idx="184">
                  <c:v>22.35</c:v>
                </c:pt>
                <c:pt idx="185">
                  <c:v>21.98</c:v>
                </c:pt>
                <c:pt idx="186">
                  <c:v>21.75</c:v>
                </c:pt>
                <c:pt idx="187">
                  <c:v>21.356999999999999</c:v>
                </c:pt>
                <c:pt idx="188">
                  <c:v>21.4</c:v>
                </c:pt>
                <c:pt idx="189">
                  <c:v>21.62</c:v>
                </c:pt>
                <c:pt idx="190">
                  <c:v>20.63</c:v>
                </c:pt>
                <c:pt idx="191">
                  <c:v>21.16</c:v>
                </c:pt>
                <c:pt idx="192">
                  <c:v>20.420000000000002</c:v>
                </c:pt>
                <c:pt idx="193">
                  <c:v>21.94</c:v>
                </c:pt>
                <c:pt idx="194">
                  <c:v>21.22</c:v>
                </c:pt>
                <c:pt idx="195">
                  <c:v>20.77</c:v>
                </c:pt>
                <c:pt idx="196">
                  <c:v>21.12</c:v>
                </c:pt>
                <c:pt idx="197">
                  <c:v>21.37</c:v>
                </c:pt>
                <c:pt idx="198">
                  <c:v>21.45</c:v>
                </c:pt>
                <c:pt idx="199">
                  <c:v>21.36</c:v>
                </c:pt>
                <c:pt idx="200">
                  <c:v>20.69</c:v>
                </c:pt>
                <c:pt idx="201">
                  <c:v>21.2</c:v>
                </c:pt>
                <c:pt idx="202">
                  <c:v>21.1</c:v>
                </c:pt>
                <c:pt idx="203">
                  <c:v>20.439900000000002</c:v>
                </c:pt>
                <c:pt idx="204">
                  <c:v>20.56</c:v>
                </c:pt>
                <c:pt idx="205">
                  <c:v>20.47</c:v>
                </c:pt>
                <c:pt idx="206">
                  <c:v>20.11</c:v>
                </c:pt>
                <c:pt idx="207">
                  <c:v>20.53</c:v>
                </c:pt>
                <c:pt idx="208">
                  <c:v>19.64</c:v>
                </c:pt>
                <c:pt idx="209">
                  <c:v>18.2</c:v>
                </c:pt>
                <c:pt idx="210">
                  <c:v>17.21</c:v>
                </c:pt>
                <c:pt idx="211">
                  <c:v>17.91</c:v>
                </c:pt>
                <c:pt idx="212">
                  <c:v>17.21</c:v>
                </c:pt>
                <c:pt idx="213">
                  <c:v>16.59</c:v>
                </c:pt>
                <c:pt idx="214">
                  <c:v>17.21</c:v>
                </c:pt>
                <c:pt idx="215">
                  <c:v>18.64</c:v>
                </c:pt>
                <c:pt idx="216">
                  <c:v>17.45</c:v>
                </c:pt>
                <c:pt idx="217">
                  <c:v>18.22</c:v>
                </c:pt>
                <c:pt idx="218">
                  <c:v>18.239999999999998</c:v>
                </c:pt>
                <c:pt idx="219">
                  <c:v>17.940000000000001</c:v>
                </c:pt>
                <c:pt idx="220">
                  <c:v>19.02</c:v>
                </c:pt>
                <c:pt idx="221">
                  <c:v>19.39</c:v>
                </c:pt>
                <c:pt idx="222">
                  <c:v>20.3</c:v>
                </c:pt>
                <c:pt idx="223">
                  <c:v>19.189900000000002</c:v>
                </c:pt>
                <c:pt idx="224">
                  <c:v>19.71</c:v>
                </c:pt>
                <c:pt idx="225">
                  <c:v>19.875</c:v>
                </c:pt>
                <c:pt idx="226">
                  <c:v>19.59</c:v>
                </c:pt>
                <c:pt idx="227">
                  <c:v>20.39</c:v>
                </c:pt>
                <c:pt idx="228">
                  <c:v>20.100000000000001</c:v>
                </c:pt>
                <c:pt idx="229">
                  <c:v>18.36</c:v>
                </c:pt>
                <c:pt idx="230">
                  <c:v>19.715</c:v>
                </c:pt>
                <c:pt idx="231">
                  <c:v>19.2</c:v>
                </c:pt>
                <c:pt idx="232">
                  <c:v>19.25</c:v>
                </c:pt>
                <c:pt idx="233">
                  <c:v>19.2</c:v>
                </c:pt>
                <c:pt idx="234">
                  <c:v>18.75</c:v>
                </c:pt>
                <c:pt idx="235">
                  <c:v>18.89</c:v>
                </c:pt>
                <c:pt idx="236">
                  <c:v>19.77</c:v>
                </c:pt>
                <c:pt idx="237">
                  <c:v>19.21</c:v>
                </c:pt>
                <c:pt idx="238">
                  <c:v>18.995000000000001</c:v>
                </c:pt>
                <c:pt idx="239">
                  <c:v>18.649999999999999</c:v>
                </c:pt>
                <c:pt idx="240">
                  <c:v>17.34</c:v>
                </c:pt>
                <c:pt idx="241">
                  <c:v>17.100000000000001</c:v>
                </c:pt>
                <c:pt idx="242">
                  <c:v>17.98</c:v>
                </c:pt>
                <c:pt idx="243">
                  <c:v>18.760000000000002</c:v>
                </c:pt>
                <c:pt idx="244">
                  <c:v>18.53</c:v>
                </c:pt>
                <c:pt idx="245">
                  <c:v>17.46</c:v>
                </c:pt>
                <c:pt idx="246">
                  <c:v>17.3</c:v>
                </c:pt>
                <c:pt idx="247">
                  <c:v>17.77</c:v>
                </c:pt>
                <c:pt idx="248">
                  <c:v>18.239999999999998</c:v>
                </c:pt>
                <c:pt idx="249">
                  <c:v>17.82</c:v>
                </c:pt>
                <c:pt idx="250">
                  <c:v>18.45</c:v>
                </c:pt>
                <c:pt idx="251">
                  <c:v>18.3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974E-4EE6-8AF9-C6593F484A97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C$273:$C$524</c:f>
              <c:numCache>
                <c:formatCode>General</c:formatCode>
                <c:ptCount val="252"/>
                <c:pt idx="0">
                  <c:v>114.08</c:v>
                </c:pt>
                <c:pt idx="1">
                  <c:v>115.8</c:v>
                </c:pt>
                <c:pt idx="2">
                  <c:v>117.12</c:v>
                </c:pt>
                <c:pt idx="3">
                  <c:v>116.43</c:v>
                </c:pt>
                <c:pt idx="4">
                  <c:v>115.94</c:v>
                </c:pt>
                <c:pt idx="5">
                  <c:v>117.26</c:v>
                </c:pt>
                <c:pt idx="6">
                  <c:v>118.56</c:v>
                </c:pt>
                <c:pt idx="7">
                  <c:v>118.16</c:v>
                </c:pt>
                <c:pt idx="8">
                  <c:v>117.97</c:v>
                </c:pt>
                <c:pt idx="9">
                  <c:v>120.94</c:v>
                </c:pt>
                <c:pt idx="10">
                  <c:v>122.52</c:v>
                </c:pt>
                <c:pt idx="11">
                  <c:v>124.2</c:v>
                </c:pt>
                <c:pt idx="12">
                  <c:v>124.23</c:v>
                </c:pt>
                <c:pt idx="13">
                  <c:v>125.23</c:v>
                </c:pt>
                <c:pt idx="14">
                  <c:v>124.23</c:v>
                </c:pt>
                <c:pt idx="15">
                  <c:v>122.99</c:v>
                </c:pt>
                <c:pt idx="16">
                  <c:v>124.4</c:v>
                </c:pt>
                <c:pt idx="17">
                  <c:v>123.42</c:v>
                </c:pt>
                <c:pt idx="18">
                  <c:v>120.76</c:v>
                </c:pt>
                <c:pt idx="19">
                  <c:v>123.45</c:v>
                </c:pt>
                <c:pt idx="20">
                  <c:v>122.42</c:v>
                </c:pt>
                <c:pt idx="21">
                  <c:v>121.05</c:v>
                </c:pt>
                <c:pt idx="22">
                  <c:v>121.58</c:v>
                </c:pt>
                <c:pt idx="23">
                  <c:v>121.79</c:v>
                </c:pt>
                <c:pt idx="24">
                  <c:v>118.64</c:v>
                </c:pt>
                <c:pt idx="25">
                  <c:v>119.17</c:v>
                </c:pt>
                <c:pt idx="26">
                  <c:v>118.47</c:v>
                </c:pt>
                <c:pt idx="27">
                  <c:v>117.07</c:v>
                </c:pt>
                <c:pt idx="28">
                  <c:v>117.34</c:v>
                </c:pt>
                <c:pt idx="29">
                  <c:v>117.98</c:v>
                </c:pt>
                <c:pt idx="30">
                  <c:v>116.01</c:v>
                </c:pt>
                <c:pt idx="31">
                  <c:v>116.34</c:v>
                </c:pt>
                <c:pt idx="32">
                  <c:v>115.94</c:v>
                </c:pt>
                <c:pt idx="33">
                  <c:v>115.28</c:v>
                </c:pt>
                <c:pt idx="34">
                  <c:v>115.43</c:v>
                </c:pt>
                <c:pt idx="35">
                  <c:v>115.26</c:v>
                </c:pt>
                <c:pt idx="36">
                  <c:v>115.7</c:v>
                </c:pt>
                <c:pt idx="37">
                  <c:v>116.07</c:v>
                </c:pt>
                <c:pt idx="38">
                  <c:v>116.16</c:v>
                </c:pt>
                <c:pt idx="39">
                  <c:v>115.68</c:v>
                </c:pt>
                <c:pt idx="40">
                  <c:v>115.47</c:v>
                </c:pt>
                <c:pt idx="41">
                  <c:v>115.11</c:v>
                </c:pt>
                <c:pt idx="42">
                  <c:v>115</c:v>
                </c:pt>
                <c:pt idx="43">
                  <c:v>111.86</c:v>
                </c:pt>
                <c:pt idx="44">
                  <c:v>111.97</c:v>
                </c:pt>
                <c:pt idx="45">
                  <c:v>111.42</c:v>
                </c:pt>
                <c:pt idx="46">
                  <c:v>110.75</c:v>
                </c:pt>
                <c:pt idx="47">
                  <c:v>110.72</c:v>
                </c:pt>
                <c:pt idx="48">
                  <c:v>110.88</c:v>
                </c:pt>
                <c:pt idx="49">
                  <c:v>110.81</c:v>
                </c:pt>
                <c:pt idx="50">
                  <c:v>110.21</c:v>
                </c:pt>
                <c:pt idx="51">
                  <c:v>112.37</c:v>
                </c:pt>
                <c:pt idx="52">
                  <c:v>112.29</c:v>
                </c:pt>
                <c:pt idx="53">
                  <c:v>113.57</c:v>
                </c:pt>
                <c:pt idx="54">
                  <c:v>114.29</c:v>
                </c:pt>
                <c:pt idx="55">
                  <c:v>114.57</c:v>
                </c:pt>
                <c:pt idx="56">
                  <c:v>114.73</c:v>
                </c:pt>
                <c:pt idx="57">
                  <c:v>115.48</c:v>
                </c:pt>
                <c:pt idx="58">
                  <c:v>115.06</c:v>
                </c:pt>
                <c:pt idx="59">
                  <c:v>113.75</c:v>
                </c:pt>
                <c:pt idx="60">
                  <c:v>113.66</c:v>
                </c:pt>
                <c:pt idx="61">
                  <c:v>115.6</c:v>
                </c:pt>
                <c:pt idx="62">
                  <c:v>115.28</c:v>
                </c:pt>
                <c:pt idx="63">
                  <c:v>116.69</c:v>
                </c:pt>
                <c:pt idx="64">
                  <c:v>116.11</c:v>
                </c:pt>
                <c:pt idx="65">
                  <c:v>115.47</c:v>
                </c:pt>
                <c:pt idx="66">
                  <c:v>114.67</c:v>
                </c:pt>
                <c:pt idx="67">
                  <c:v>115.96599999999999</c:v>
                </c:pt>
                <c:pt idx="68">
                  <c:v>115.14</c:v>
                </c:pt>
                <c:pt idx="69">
                  <c:v>114.44</c:v>
                </c:pt>
                <c:pt idx="70">
                  <c:v>115.43</c:v>
                </c:pt>
                <c:pt idx="71">
                  <c:v>115.03</c:v>
                </c:pt>
                <c:pt idx="72">
                  <c:v>115.6</c:v>
                </c:pt>
                <c:pt idx="73">
                  <c:v>114.72</c:v>
                </c:pt>
                <c:pt idx="74">
                  <c:v>115.38</c:v>
                </c:pt>
                <c:pt idx="75">
                  <c:v>113.83</c:v>
                </c:pt>
                <c:pt idx="76">
                  <c:v>114.66</c:v>
                </c:pt>
                <c:pt idx="77">
                  <c:v>113.05</c:v>
                </c:pt>
                <c:pt idx="78">
                  <c:v>115.33</c:v>
                </c:pt>
                <c:pt idx="79">
                  <c:v>116.33</c:v>
                </c:pt>
                <c:pt idx="80">
                  <c:v>115.51</c:v>
                </c:pt>
                <c:pt idx="81">
                  <c:v>113.47</c:v>
                </c:pt>
                <c:pt idx="82">
                  <c:v>113.08</c:v>
                </c:pt>
                <c:pt idx="83">
                  <c:v>114.1</c:v>
                </c:pt>
                <c:pt idx="84">
                  <c:v>114.42</c:v>
                </c:pt>
                <c:pt idx="85">
                  <c:v>114.36</c:v>
                </c:pt>
                <c:pt idx="86">
                  <c:v>113.42</c:v>
                </c:pt>
                <c:pt idx="87">
                  <c:v>113.97</c:v>
                </c:pt>
                <c:pt idx="88">
                  <c:v>113.53</c:v>
                </c:pt>
                <c:pt idx="89">
                  <c:v>114.5</c:v>
                </c:pt>
                <c:pt idx="90">
                  <c:v>116.55</c:v>
                </c:pt>
                <c:pt idx="91">
                  <c:v>117.18</c:v>
                </c:pt>
                <c:pt idx="92">
                  <c:v>117.53</c:v>
                </c:pt>
                <c:pt idx="93">
                  <c:v>117.52</c:v>
                </c:pt>
                <c:pt idx="94">
                  <c:v>115.89</c:v>
                </c:pt>
                <c:pt idx="95">
                  <c:v>116.08</c:v>
                </c:pt>
                <c:pt idx="96">
                  <c:v>115.69</c:v>
                </c:pt>
                <c:pt idx="97">
                  <c:v>115.6</c:v>
                </c:pt>
                <c:pt idx="98">
                  <c:v>113.91</c:v>
                </c:pt>
                <c:pt idx="99">
                  <c:v>113.89</c:v>
                </c:pt>
                <c:pt idx="100">
                  <c:v>114.02</c:v>
                </c:pt>
                <c:pt idx="101">
                  <c:v>114.1</c:v>
                </c:pt>
                <c:pt idx="102">
                  <c:v>114</c:v>
                </c:pt>
                <c:pt idx="103">
                  <c:v>114.46</c:v>
                </c:pt>
                <c:pt idx="104">
                  <c:v>113.64</c:v>
                </c:pt>
                <c:pt idx="105">
                  <c:v>112.84</c:v>
                </c:pt>
                <c:pt idx="106">
                  <c:v>112.24</c:v>
                </c:pt>
                <c:pt idx="107">
                  <c:v>112.57</c:v>
                </c:pt>
                <c:pt idx="108">
                  <c:v>112.82</c:v>
                </c:pt>
                <c:pt idx="109">
                  <c:v>113.78</c:v>
                </c:pt>
                <c:pt idx="110">
                  <c:v>113.26</c:v>
                </c:pt>
                <c:pt idx="111">
                  <c:v>113.23</c:v>
                </c:pt>
                <c:pt idx="112">
                  <c:v>113.73</c:v>
                </c:pt>
                <c:pt idx="113">
                  <c:v>113.32</c:v>
                </c:pt>
                <c:pt idx="114">
                  <c:v>113.85</c:v>
                </c:pt>
                <c:pt idx="115">
                  <c:v>115.32</c:v>
                </c:pt>
                <c:pt idx="116">
                  <c:v>115.12</c:v>
                </c:pt>
                <c:pt idx="117">
                  <c:v>113.64</c:v>
                </c:pt>
                <c:pt idx="118">
                  <c:v>112.89</c:v>
                </c:pt>
                <c:pt idx="119">
                  <c:v>112.59</c:v>
                </c:pt>
                <c:pt idx="120">
                  <c:v>112.44</c:v>
                </c:pt>
                <c:pt idx="121">
                  <c:v>112.56</c:v>
                </c:pt>
                <c:pt idx="122">
                  <c:v>113.07</c:v>
                </c:pt>
                <c:pt idx="123">
                  <c:v>112.37</c:v>
                </c:pt>
                <c:pt idx="124">
                  <c:v>111.98</c:v>
                </c:pt>
                <c:pt idx="125">
                  <c:v>111.76</c:v>
                </c:pt>
                <c:pt idx="126">
                  <c:v>112.06</c:v>
                </c:pt>
                <c:pt idx="127">
                  <c:v>110.76</c:v>
                </c:pt>
                <c:pt idx="128">
                  <c:v>111.09</c:v>
                </c:pt>
                <c:pt idx="129">
                  <c:v>111.36</c:v>
                </c:pt>
                <c:pt idx="130">
                  <c:v>111.49</c:v>
                </c:pt>
                <c:pt idx="131">
                  <c:v>110.99</c:v>
                </c:pt>
                <c:pt idx="132">
                  <c:v>110.74</c:v>
                </c:pt>
                <c:pt idx="133">
                  <c:v>110.16</c:v>
                </c:pt>
                <c:pt idx="134">
                  <c:v>109.76</c:v>
                </c:pt>
                <c:pt idx="135">
                  <c:v>108.65</c:v>
                </c:pt>
                <c:pt idx="136">
                  <c:v>105.7</c:v>
                </c:pt>
                <c:pt idx="137">
                  <c:v>105.37</c:v>
                </c:pt>
                <c:pt idx="138">
                  <c:v>104.8</c:v>
                </c:pt>
                <c:pt idx="139">
                  <c:v>104.33</c:v>
                </c:pt>
                <c:pt idx="140">
                  <c:v>105.35</c:v>
                </c:pt>
                <c:pt idx="141">
                  <c:v>104.86</c:v>
                </c:pt>
                <c:pt idx="142">
                  <c:v>105.02</c:v>
                </c:pt>
                <c:pt idx="143">
                  <c:v>105.17</c:v>
                </c:pt>
                <c:pt idx="144">
                  <c:v>104.27</c:v>
                </c:pt>
                <c:pt idx="145">
                  <c:v>104.93</c:v>
                </c:pt>
                <c:pt idx="146">
                  <c:v>104.1</c:v>
                </c:pt>
                <c:pt idx="147">
                  <c:v>104.31</c:v>
                </c:pt>
                <c:pt idx="148">
                  <c:v>103.93</c:v>
                </c:pt>
                <c:pt idx="149">
                  <c:v>104.39</c:v>
                </c:pt>
                <c:pt idx="150">
                  <c:v>104.65</c:v>
                </c:pt>
                <c:pt idx="151">
                  <c:v>105.72</c:v>
                </c:pt>
                <c:pt idx="152">
                  <c:v>106.26</c:v>
                </c:pt>
                <c:pt idx="153">
                  <c:v>107.75</c:v>
                </c:pt>
                <c:pt idx="154">
                  <c:v>106.86</c:v>
                </c:pt>
                <c:pt idx="155">
                  <c:v>106.85</c:v>
                </c:pt>
                <c:pt idx="156">
                  <c:v>107.13</c:v>
                </c:pt>
                <c:pt idx="157">
                  <c:v>107.11</c:v>
                </c:pt>
                <c:pt idx="158">
                  <c:v>108.55</c:v>
                </c:pt>
                <c:pt idx="159">
                  <c:v>110.44</c:v>
                </c:pt>
                <c:pt idx="160">
                  <c:v>111.13</c:v>
                </c:pt>
                <c:pt idx="161">
                  <c:v>110.53</c:v>
                </c:pt>
                <c:pt idx="162">
                  <c:v>109.16</c:v>
                </c:pt>
                <c:pt idx="163">
                  <c:v>107.67</c:v>
                </c:pt>
                <c:pt idx="164">
                  <c:v>107.73</c:v>
                </c:pt>
                <c:pt idx="165">
                  <c:v>108.7</c:v>
                </c:pt>
                <c:pt idx="166">
                  <c:v>108.82</c:v>
                </c:pt>
                <c:pt idx="167">
                  <c:v>109.2</c:v>
                </c:pt>
                <c:pt idx="168">
                  <c:v>108.62</c:v>
                </c:pt>
                <c:pt idx="169">
                  <c:v>107.84</c:v>
                </c:pt>
                <c:pt idx="170">
                  <c:v>107.49</c:v>
                </c:pt>
                <c:pt idx="171">
                  <c:v>107.52</c:v>
                </c:pt>
                <c:pt idx="172">
                  <c:v>106.13</c:v>
                </c:pt>
                <c:pt idx="173">
                  <c:v>106.38</c:v>
                </c:pt>
                <c:pt idx="174">
                  <c:v>106.16</c:v>
                </c:pt>
                <c:pt idx="175">
                  <c:v>106.22</c:v>
                </c:pt>
                <c:pt idx="176">
                  <c:v>105.9</c:v>
                </c:pt>
                <c:pt idx="177">
                  <c:v>107.31</c:v>
                </c:pt>
                <c:pt idx="178">
                  <c:v>108.41</c:v>
                </c:pt>
                <c:pt idx="179">
                  <c:v>109.21</c:v>
                </c:pt>
                <c:pt idx="180">
                  <c:v>108.53</c:v>
                </c:pt>
                <c:pt idx="181">
                  <c:v>107.79</c:v>
                </c:pt>
                <c:pt idx="182">
                  <c:v>108.22</c:v>
                </c:pt>
                <c:pt idx="183">
                  <c:v>110.49</c:v>
                </c:pt>
                <c:pt idx="184">
                  <c:v>109.81</c:v>
                </c:pt>
                <c:pt idx="185">
                  <c:v>108.42</c:v>
                </c:pt>
                <c:pt idx="186">
                  <c:v>107.98</c:v>
                </c:pt>
                <c:pt idx="187">
                  <c:v>106.86</c:v>
                </c:pt>
                <c:pt idx="188">
                  <c:v>106.73</c:v>
                </c:pt>
                <c:pt idx="189">
                  <c:v>108.99</c:v>
                </c:pt>
                <c:pt idx="190">
                  <c:v>108.77</c:v>
                </c:pt>
                <c:pt idx="191">
                  <c:v>109.86</c:v>
                </c:pt>
                <c:pt idx="192">
                  <c:v>109.7</c:v>
                </c:pt>
                <c:pt idx="193">
                  <c:v>109.14</c:v>
                </c:pt>
                <c:pt idx="194">
                  <c:v>110.87</c:v>
                </c:pt>
                <c:pt idx="195">
                  <c:v>111.31</c:v>
                </c:pt>
                <c:pt idx="196">
                  <c:v>111.86</c:v>
                </c:pt>
                <c:pt idx="197">
                  <c:v>113.81</c:v>
                </c:pt>
                <c:pt idx="198">
                  <c:v>113.29</c:v>
                </c:pt>
                <c:pt idx="199">
                  <c:v>112.49</c:v>
                </c:pt>
                <c:pt idx="200">
                  <c:v>112.02</c:v>
                </c:pt>
                <c:pt idx="201">
                  <c:v>112.73</c:v>
                </c:pt>
                <c:pt idx="202">
                  <c:v>111.73</c:v>
                </c:pt>
                <c:pt idx="203">
                  <c:v>111.69</c:v>
                </c:pt>
                <c:pt idx="204">
                  <c:v>111.5</c:v>
                </c:pt>
                <c:pt idx="205">
                  <c:v>111.43</c:v>
                </c:pt>
                <c:pt idx="206">
                  <c:v>111.68</c:v>
                </c:pt>
                <c:pt idx="207">
                  <c:v>110.78</c:v>
                </c:pt>
                <c:pt idx="208">
                  <c:v>109.72</c:v>
                </c:pt>
                <c:pt idx="209">
                  <c:v>109.3</c:v>
                </c:pt>
                <c:pt idx="210">
                  <c:v>108.59</c:v>
                </c:pt>
                <c:pt idx="211">
                  <c:v>106.98</c:v>
                </c:pt>
                <c:pt idx="212">
                  <c:v>105.97</c:v>
                </c:pt>
                <c:pt idx="213">
                  <c:v>105.64</c:v>
                </c:pt>
                <c:pt idx="214">
                  <c:v>104.1</c:v>
                </c:pt>
                <c:pt idx="215">
                  <c:v>104.4</c:v>
                </c:pt>
                <c:pt idx="216">
                  <c:v>104.18</c:v>
                </c:pt>
                <c:pt idx="217">
                  <c:v>103.83</c:v>
                </c:pt>
                <c:pt idx="218">
                  <c:v>103.85</c:v>
                </c:pt>
                <c:pt idx="219">
                  <c:v>103.56</c:v>
                </c:pt>
                <c:pt idx="220">
                  <c:v>103.71</c:v>
                </c:pt>
                <c:pt idx="221">
                  <c:v>102.34</c:v>
                </c:pt>
                <c:pt idx="222">
                  <c:v>102.43</c:v>
                </c:pt>
                <c:pt idx="223">
                  <c:v>103.56</c:v>
                </c:pt>
                <c:pt idx="224">
                  <c:v>103.09</c:v>
                </c:pt>
                <c:pt idx="225">
                  <c:v>102.26</c:v>
                </c:pt>
                <c:pt idx="226">
                  <c:v>102.94</c:v>
                </c:pt>
                <c:pt idx="227">
                  <c:v>102.46</c:v>
                </c:pt>
                <c:pt idx="228">
                  <c:v>101.25</c:v>
                </c:pt>
                <c:pt idx="229">
                  <c:v>101.92</c:v>
                </c:pt>
                <c:pt idx="230">
                  <c:v>102.28</c:v>
                </c:pt>
                <c:pt idx="231">
                  <c:v>100.69</c:v>
                </c:pt>
                <c:pt idx="232">
                  <c:v>101.76</c:v>
                </c:pt>
                <c:pt idx="233">
                  <c:v>104.02</c:v>
                </c:pt>
                <c:pt idx="234">
                  <c:v>102.67</c:v>
                </c:pt>
                <c:pt idx="235">
                  <c:v>102.84</c:v>
                </c:pt>
                <c:pt idx="236">
                  <c:v>102.64</c:v>
                </c:pt>
                <c:pt idx="237">
                  <c:v>102.55</c:v>
                </c:pt>
                <c:pt idx="238">
                  <c:v>103.11</c:v>
                </c:pt>
                <c:pt idx="239">
                  <c:v>101.79</c:v>
                </c:pt>
                <c:pt idx="240">
                  <c:v>101.52</c:v>
                </c:pt>
                <c:pt idx="241">
                  <c:v>102.75</c:v>
                </c:pt>
                <c:pt idx="242">
                  <c:v>100.5</c:v>
                </c:pt>
                <c:pt idx="243">
                  <c:v>102.04</c:v>
                </c:pt>
                <c:pt idx="244">
                  <c:v>103.15</c:v>
                </c:pt>
                <c:pt idx="245">
                  <c:v>102.61</c:v>
                </c:pt>
                <c:pt idx="246">
                  <c:v>102.31</c:v>
                </c:pt>
                <c:pt idx="247">
                  <c:v>103.05</c:v>
                </c:pt>
                <c:pt idx="248">
                  <c:v>102.27</c:v>
                </c:pt>
                <c:pt idx="249">
                  <c:v>102.2</c:v>
                </c:pt>
                <c:pt idx="250">
                  <c:v>101.42</c:v>
                </c:pt>
                <c:pt idx="251">
                  <c:v>101.46</c:v>
                </c:pt>
              </c:numCache>
            </c:numRef>
          </c:xVal>
          <c:yVal>
            <c:numRef>
              <c:f>'GDX vs GLD 2014-2015'!$B$273:$B$524</c:f>
              <c:numCache>
                <c:formatCode>General</c:formatCode>
                <c:ptCount val="252"/>
                <c:pt idx="0">
                  <c:v>18.940000000000001</c:v>
                </c:pt>
                <c:pt idx="1">
                  <c:v>19.440000000000001</c:v>
                </c:pt>
                <c:pt idx="2">
                  <c:v>20.47</c:v>
                </c:pt>
                <c:pt idx="3">
                  <c:v>20.09</c:v>
                </c:pt>
                <c:pt idx="4">
                  <c:v>19.79</c:v>
                </c:pt>
                <c:pt idx="5">
                  <c:v>20.71</c:v>
                </c:pt>
                <c:pt idx="6">
                  <c:v>21.49</c:v>
                </c:pt>
                <c:pt idx="7">
                  <c:v>20.55</c:v>
                </c:pt>
                <c:pt idx="8">
                  <c:v>20.309999999999999</c:v>
                </c:pt>
                <c:pt idx="9">
                  <c:v>21.48</c:v>
                </c:pt>
                <c:pt idx="10">
                  <c:v>22.16</c:v>
                </c:pt>
                <c:pt idx="11">
                  <c:v>22.94</c:v>
                </c:pt>
                <c:pt idx="12">
                  <c:v>22.54</c:v>
                </c:pt>
                <c:pt idx="13">
                  <c:v>22.42</c:v>
                </c:pt>
                <c:pt idx="14">
                  <c:v>21.74</c:v>
                </c:pt>
                <c:pt idx="15">
                  <c:v>22.15</c:v>
                </c:pt>
                <c:pt idx="16">
                  <c:v>22.88</c:v>
                </c:pt>
                <c:pt idx="17">
                  <c:v>21.97</c:v>
                </c:pt>
                <c:pt idx="18">
                  <c:v>21.59</c:v>
                </c:pt>
                <c:pt idx="19">
                  <c:v>22.29</c:v>
                </c:pt>
                <c:pt idx="20">
                  <c:v>22.45</c:v>
                </c:pt>
                <c:pt idx="21">
                  <c:v>21.87</c:v>
                </c:pt>
                <c:pt idx="22">
                  <c:v>22.27</c:v>
                </c:pt>
                <c:pt idx="23">
                  <c:v>22.58</c:v>
                </c:pt>
                <c:pt idx="24">
                  <c:v>21.33</c:v>
                </c:pt>
                <c:pt idx="25">
                  <c:v>21.69</c:v>
                </c:pt>
                <c:pt idx="26">
                  <c:v>21.28</c:v>
                </c:pt>
                <c:pt idx="27">
                  <c:v>20.86</c:v>
                </c:pt>
                <c:pt idx="28">
                  <c:v>21.15</c:v>
                </c:pt>
                <c:pt idx="29">
                  <c:v>21.26</c:v>
                </c:pt>
                <c:pt idx="30">
                  <c:v>20.57</c:v>
                </c:pt>
                <c:pt idx="31">
                  <c:v>21.04</c:v>
                </c:pt>
                <c:pt idx="32">
                  <c:v>20.54</c:v>
                </c:pt>
                <c:pt idx="33">
                  <c:v>20.45</c:v>
                </c:pt>
                <c:pt idx="34">
                  <c:v>20.54</c:v>
                </c:pt>
                <c:pt idx="35">
                  <c:v>20.420000000000002</c:v>
                </c:pt>
                <c:pt idx="36">
                  <c:v>20.79</c:v>
                </c:pt>
                <c:pt idx="37">
                  <c:v>20.96</c:v>
                </c:pt>
                <c:pt idx="38">
                  <c:v>21.28</c:v>
                </c:pt>
                <c:pt idx="39">
                  <c:v>20.76</c:v>
                </c:pt>
                <c:pt idx="40">
                  <c:v>20.38</c:v>
                </c:pt>
                <c:pt idx="41">
                  <c:v>20.04</c:v>
                </c:pt>
                <c:pt idx="42">
                  <c:v>20.079999999999998</c:v>
                </c:pt>
                <c:pt idx="43">
                  <c:v>18.579999999999998</c:v>
                </c:pt>
                <c:pt idx="44">
                  <c:v>17.91</c:v>
                </c:pt>
                <c:pt idx="45">
                  <c:v>17.670000000000002</c:v>
                </c:pt>
                <c:pt idx="46">
                  <c:v>18.2</c:v>
                </c:pt>
                <c:pt idx="47">
                  <c:v>18.07</c:v>
                </c:pt>
                <c:pt idx="48">
                  <c:v>18.07</c:v>
                </c:pt>
                <c:pt idx="49">
                  <c:v>18.11</c:v>
                </c:pt>
                <c:pt idx="50">
                  <c:v>17.93</c:v>
                </c:pt>
                <c:pt idx="51">
                  <c:v>18.84</c:v>
                </c:pt>
                <c:pt idx="52">
                  <c:v>18.71</c:v>
                </c:pt>
                <c:pt idx="53">
                  <c:v>19.329999999999998</c:v>
                </c:pt>
                <c:pt idx="54">
                  <c:v>19.75</c:v>
                </c:pt>
                <c:pt idx="55">
                  <c:v>19.64</c:v>
                </c:pt>
                <c:pt idx="56">
                  <c:v>19.36</c:v>
                </c:pt>
                <c:pt idx="57">
                  <c:v>19.07</c:v>
                </c:pt>
                <c:pt idx="58">
                  <c:v>18.84</c:v>
                </c:pt>
                <c:pt idx="59">
                  <c:v>18.47</c:v>
                </c:pt>
                <c:pt idx="60">
                  <c:v>18.239999999999998</c:v>
                </c:pt>
                <c:pt idx="61">
                  <c:v>19.21</c:v>
                </c:pt>
                <c:pt idx="62">
                  <c:v>18.989999999999998</c:v>
                </c:pt>
                <c:pt idx="63">
                  <c:v>19.7</c:v>
                </c:pt>
                <c:pt idx="64">
                  <c:v>19.190000000000001</c:v>
                </c:pt>
                <c:pt idx="65">
                  <c:v>19.09</c:v>
                </c:pt>
                <c:pt idx="66">
                  <c:v>18.91</c:v>
                </c:pt>
                <c:pt idx="67">
                  <c:v>19.45</c:v>
                </c:pt>
                <c:pt idx="68">
                  <c:v>19.260000000000002</c:v>
                </c:pt>
                <c:pt idx="69">
                  <c:v>19.41</c:v>
                </c:pt>
                <c:pt idx="70">
                  <c:v>19.98</c:v>
                </c:pt>
                <c:pt idx="71">
                  <c:v>19.739999999999998</c:v>
                </c:pt>
                <c:pt idx="72">
                  <c:v>19.72</c:v>
                </c:pt>
                <c:pt idx="73">
                  <c:v>19.829999999999998</c:v>
                </c:pt>
                <c:pt idx="74">
                  <c:v>19.97</c:v>
                </c:pt>
                <c:pt idx="75">
                  <c:v>19.310099999999998</c:v>
                </c:pt>
                <c:pt idx="76">
                  <c:v>19.78</c:v>
                </c:pt>
                <c:pt idx="77">
                  <c:v>19.36</c:v>
                </c:pt>
                <c:pt idx="78">
                  <c:v>19.760000000000002</c:v>
                </c:pt>
                <c:pt idx="79">
                  <c:v>20.53</c:v>
                </c:pt>
                <c:pt idx="80">
                  <c:v>20.72</c:v>
                </c:pt>
                <c:pt idx="81">
                  <c:v>20.11</c:v>
                </c:pt>
                <c:pt idx="82">
                  <c:v>20.27</c:v>
                </c:pt>
                <c:pt idx="83">
                  <c:v>20.41</c:v>
                </c:pt>
                <c:pt idx="84">
                  <c:v>20.22</c:v>
                </c:pt>
                <c:pt idx="85">
                  <c:v>19.71</c:v>
                </c:pt>
                <c:pt idx="86">
                  <c:v>19.829999999999998</c:v>
                </c:pt>
                <c:pt idx="87">
                  <c:v>19.97</c:v>
                </c:pt>
                <c:pt idx="88">
                  <c:v>20.02</c:v>
                </c:pt>
                <c:pt idx="89">
                  <c:v>20.29</c:v>
                </c:pt>
                <c:pt idx="90">
                  <c:v>20.78</c:v>
                </c:pt>
                <c:pt idx="91">
                  <c:v>20.82</c:v>
                </c:pt>
                <c:pt idx="92">
                  <c:v>20.72</c:v>
                </c:pt>
                <c:pt idx="93">
                  <c:v>20.75</c:v>
                </c:pt>
                <c:pt idx="94">
                  <c:v>20</c:v>
                </c:pt>
                <c:pt idx="95">
                  <c:v>20.079999999999998</c:v>
                </c:pt>
                <c:pt idx="96">
                  <c:v>19.940000000000001</c:v>
                </c:pt>
                <c:pt idx="97">
                  <c:v>19.829999999999998</c:v>
                </c:pt>
                <c:pt idx="98">
                  <c:v>19.245000000000001</c:v>
                </c:pt>
                <c:pt idx="99">
                  <c:v>19.440000000000001</c:v>
                </c:pt>
                <c:pt idx="100">
                  <c:v>19.600000000000001</c:v>
                </c:pt>
                <c:pt idx="101">
                  <c:v>19.579999999999998</c:v>
                </c:pt>
                <c:pt idx="102">
                  <c:v>19.489999999999998</c:v>
                </c:pt>
                <c:pt idx="103">
                  <c:v>19.78</c:v>
                </c:pt>
                <c:pt idx="104">
                  <c:v>19.41</c:v>
                </c:pt>
                <c:pt idx="105">
                  <c:v>19.07</c:v>
                </c:pt>
                <c:pt idx="106">
                  <c:v>18.829999999999998</c:v>
                </c:pt>
                <c:pt idx="107">
                  <c:v>19.02</c:v>
                </c:pt>
                <c:pt idx="108">
                  <c:v>18.78</c:v>
                </c:pt>
                <c:pt idx="109">
                  <c:v>18.96</c:v>
                </c:pt>
                <c:pt idx="110">
                  <c:v>18.739999999999998</c:v>
                </c:pt>
                <c:pt idx="111">
                  <c:v>18.55</c:v>
                </c:pt>
                <c:pt idx="112">
                  <c:v>18.59</c:v>
                </c:pt>
                <c:pt idx="113">
                  <c:v>18.329999999999998</c:v>
                </c:pt>
                <c:pt idx="114">
                  <c:v>18.86</c:v>
                </c:pt>
                <c:pt idx="115">
                  <c:v>19.100000000000001</c:v>
                </c:pt>
                <c:pt idx="116">
                  <c:v>18.64</c:v>
                </c:pt>
                <c:pt idx="117">
                  <c:v>18.329999999999998</c:v>
                </c:pt>
                <c:pt idx="118">
                  <c:v>18.38</c:v>
                </c:pt>
                <c:pt idx="119">
                  <c:v>18.36</c:v>
                </c:pt>
                <c:pt idx="120">
                  <c:v>18.170000000000002</c:v>
                </c:pt>
                <c:pt idx="121">
                  <c:v>18.09</c:v>
                </c:pt>
                <c:pt idx="122">
                  <c:v>17.899999999999999</c:v>
                </c:pt>
                <c:pt idx="123">
                  <c:v>17.760000000000002</c:v>
                </c:pt>
                <c:pt idx="124">
                  <c:v>17.28</c:v>
                </c:pt>
                <c:pt idx="125">
                  <c:v>17.63</c:v>
                </c:pt>
                <c:pt idx="126">
                  <c:v>17.850000000000001</c:v>
                </c:pt>
                <c:pt idx="127">
                  <c:v>16.98</c:v>
                </c:pt>
                <c:pt idx="128">
                  <c:v>16.86</c:v>
                </c:pt>
                <c:pt idx="129">
                  <c:v>16.93</c:v>
                </c:pt>
                <c:pt idx="130">
                  <c:v>16.75</c:v>
                </c:pt>
                <c:pt idx="131">
                  <c:v>16.8</c:v>
                </c:pt>
                <c:pt idx="132">
                  <c:v>16.690000000000001</c:v>
                </c:pt>
                <c:pt idx="133">
                  <c:v>16.309999999999999</c:v>
                </c:pt>
                <c:pt idx="134">
                  <c:v>16.149999999999999</c:v>
                </c:pt>
                <c:pt idx="135">
                  <c:v>15.42</c:v>
                </c:pt>
                <c:pt idx="136">
                  <c:v>13.76</c:v>
                </c:pt>
                <c:pt idx="137">
                  <c:v>14.12</c:v>
                </c:pt>
                <c:pt idx="138">
                  <c:v>14.08</c:v>
                </c:pt>
                <c:pt idx="139">
                  <c:v>13.62</c:v>
                </c:pt>
                <c:pt idx="140">
                  <c:v>14.08</c:v>
                </c:pt>
                <c:pt idx="141">
                  <c:v>13.57</c:v>
                </c:pt>
                <c:pt idx="142">
                  <c:v>13.69</c:v>
                </c:pt>
                <c:pt idx="143">
                  <c:v>13.97</c:v>
                </c:pt>
                <c:pt idx="144">
                  <c:v>13.46</c:v>
                </c:pt>
                <c:pt idx="145">
                  <c:v>13.75</c:v>
                </c:pt>
                <c:pt idx="146">
                  <c:v>13.27</c:v>
                </c:pt>
                <c:pt idx="147">
                  <c:v>13.29</c:v>
                </c:pt>
                <c:pt idx="148">
                  <c:v>13.09</c:v>
                </c:pt>
                <c:pt idx="149">
                  <c:v>13.37</c:v>
                </c:pt>
                <c:pt idx="150">
                  <c:v>13.4</c:v>
                </c:pt>
                <c:pt idx="151">
                  <c:v>14.29</c:v>
                </c:pt>
                <c:pt idx="152">
                  <c:v>14.52</c:v>
                </c:pt>
                <c:pt idx="153">
                  <c:v>15.52</c:v>
                </c:pt>
                <c:pt idx="154">
                  <c:v>14.64</c:v>
                </c:pt>
                <c:pt idx="155">
                  <c:v>14.49</c:v>
                </c:pt>
                <c:pt idx="156">
                  <c:v>15.04</c:v>
                </c:pt>
                <c:pt idx="157">
                  <c:v>14.77</c:v>
                </c:pt>
                <c:pt idx="158">
                  <c:v>15.2</c:v>
                </c:pt>
                <c:pt idx="159">
                  <c:v>15.82</c:v>
                </c:pt>
                <c:pt idx="160">
                  <c:v>15.39</c:v>
                </c:pt>
                <c:pt idx="161">
                  <c:v>14.13</c:v>
                </c:pt>
                <c:pt idx="162">
                  <c:v>13.67</c:v>
                </c:pt>
                <c:pt idx="163">
                  <c:v>13.04</c:v>
                </c:pt>
                <c:pt idx="164">
                  <c:v>13.79</c:v>
                </c:pt>
                <c:pt idx="165">
                  <c:v>14.25</c:v>
                </c:pt>
                <c:pt idx="166">
                  <c:v>14.11</c:v>
                </c:pt>
                <c:pt idx="167">
                  <c:v>13.67</c:v>
                </c:pt>
                <c:pt idx="168">
                  <c:v>13.63</c:v>
                </c:pt>
                <c:pt idx="169">
                  <c:v>13.38</c:v>
                </c:pt>
                <c:pt idx="170">
                  <c:v>13.39</c:v>
                </c:pt>
                <c:pt idx="171">
                  <c:v>13.55</c:v>
                </c:pt>
                <c:pt idx="172">
                  <c:v>13.13</c:v>
                </c:pt>
                <c:pt idx="173">
                  <c:v>13.12</c:v>
                </c:pt>
                <c:pt idx="174">
                  <c:v>13.21</c:v>
                </c:pt>
                <c:pt idx="175">
                  <c:v>13.07</c:v>
                </c:pt>
                <c:pt idx="176">
                  <c:v>13.11</c:v>
                </c:pt>
                <c:pt idx="177">
                  <c:v>13.89</c:v>
                </c:pt>
                <c:pt idx="178">
                  <c:v>14.27</c:v>
                </c:pt>
                <c:pt idx="179">
                  <c:v>14.48</c:v>
                </c:pt>
                <c:pt idx="180">
                  <c:v>14</c:v>
                </c:pt>
                <c:pt idx="181">
                  <c:v>13.36</c:v>
                </c:pt>
                <c:pt idx="182">
                  <c:v>13.26</c:v>
                </c:pt>
                <c:pt idx="183">
                  <c:v>14.22</c:v>
                </c:pt>
                <c:pt idx="184">
                  <c:v>13.98</c:v>
                </c:pt>
                <c:pt idx="185">
                  <c:v>13.32</c:v>
                </c:pt>
                <c:pt idx="186">
                  <c:v>13.41</c:v>
                </c:pt>
                <c:pt idx="187">
                  <c:v>13.74</c:v>
                </c:pt>
                <c:pt idx="188">
                  <c:v>13.41</c:v>
                </c:pt>
                <c:pt idx="189">
                  <c:v>14.49</c:v>
                </c:pt>
                <c:pt idx="190">
                  <c:v>15.12</c:v>
                </c:pt>
                <c:pt idx="191">
                  <c:v>15.68</c:v>
                </c:pt>
                <c:pt idx="192">
                  <c:v>15.61</c:v>
                </c:pt>
                <c:pt idx="193">
                  <c:v>15.41</c:v>
                </c:pt>
                <c:pt idx="194">
                  <c:v>16.260000000000002</c:v>
                </c:pt>
                <c:pt idx="195">
                  <c:v>15.78</c:v>
                </c:pt>
                <c:pt idx="196">
                  <c:v>15.87</c:v>
                </c:pt>
                <c:pt idx="197">
                  <c:v>16.899999999999999</c:v>
                </c:pt>
                <c:pt idx="198">
                  <c:v>16.89</c:v>
                </c:pt>
                <c:pt idx="199">
                  <c:v>16.39</c:v>
                </c:pt>
                <c:pt idx="200">
                  <c:v>15.7</c:v>
                </c:pt>
                <c:pt idx="201">
                  <c:v>16.329999999999998</c:v>
                </c:pt>
                <c:pt idx="202">
                  <c:v>15.85</c:v>
                </c:pt>
                <c:pt idx="203">
                  <c:v>16.12</c:v>
                </c:pt>
                <c:pt idx="204">
                  <c:v>16.52</c:v>
                </c:pt>
                <c:pt idx="205">
                  <c:v>16.010000000000002</c:v>
                </c:pt>
                <c:pt idx="206">
                  <c:v>16.04</c:v>
                </c:pt>
                <c:pt idx="207">
                  <c:v>15.89</c:v>
                </c:pt>
                <c:pt idx="208">
                  <c:v>15.12</c:v>
                </c:pt>
                <c:pt idx="209">
                  <c:v>14.96</c:v>
                </c:pt>
                <c:pt idx="210">
                  <c:v>15.02</c:v>
                </c:pt>
                <c:pt idx="211">
                  <c:v>14.94</c:v>
                </c:pt>
                <c:pt idx="212">
                  <c:v>14.62</c:v>
                </c:pt>
                <c:pt idx="213">
                  <c:v>14.08</c:v>
                </c:pt>
                <c:pt idx="214">
                  <c:v>13.46</c:v>
                </c:pt>
                <c:pt idx="215">
                  <c:v>13.83</c:v>
                </c:pt>
                <c:pt idx="216">
                  <c:v>13.47</c:v>
                </c:pt>
                <c:pt idx="217">
                  <c:v>13.65</c:v>
                </c:pt>
                <c:pt idx="218">
                  <c:v>13.47</c:v>
                </c:pt>
                <c:pt idx="219">
                  <c:v>13.619</c:v>
                </c:pt>
                <c:pt idx="220">
                  <c:v>13.74</c:v>
                </c:pt>
                <c:pt idx="221">
                  <c:v>13.08</c:v>
                </c:pt>
                <c:pt idx="222">
                  <c:v>13.49</c:v>
                </c:pt>
                <c:pt idx="223">
                  <c:v>13.97</c:v>
                </c:pt>
                <c:pt idx="224">
                  <c:v>13.4</c:v>
                </c:pt>
                <c:pt idx="225">
                  <c:v>13.33</c:v>
                </c:pt>
                <c:pt idx="226">
                  <c:v>13.84</c:v>
                </c:pt>
                <c:pt idx="227">
                  <c:v>13.71</c:v>
                </c:pt>
                <c:pt idx="228">
                  <c:v>13.45</c:v>
                </c:pt>
                <c:pt idx="229">
                  <c:v>13.76</c:v>
                </c:pt>
                <c:pt idx="230">
                  <c:v>14.16</c:v>
                </c:pt>
                <c:pt idx="231">
                  <c:v>13.79</c:v>
                </c:pt>
                <c:pt idx="232">
                  <c:v>14.083</c:v>
                </c:pt>
                <c:pt idx="233">
                  <c:v>14.83</c:v>
                </c:pt>
                <c:pt idx="234">
                  <c:v>14.2</c:v>
                </c:pt>
                <c:pt idx="235">
                  <c:v>14.08</c:v>
                </c:pt>
                <c:pt idx="236">
                  <c:v>14.27</c:v>
                </c:pt>
                <c:pt idx="237">
                  <c:v>14.21</c:v>
                </c:pt>
                <c:pt idx="238">
                  <c:v>14.38</c:v>
                </c:pt>
                <c:pt idx="239">
                  <c:v>13.56</c:v>
                </c:pt>
                <c:pt idx="240">
                  <c:v>13.63</c:v>
                </c:pt>
                <c:pt idx="241">
                  <c:v>14.17</c:v>
                </c:pt>
                <c:pt idx="242">
                  <c:v>13.34</c:v>
                </c:pt>
                <c:pt idx="243">
                  <c:v>13.635</c:v>
                </c:pt>
                <c:pt idx="244">
                  <c:v>13.76</c:v>
                </c:pt>
                <c:pt idx="245">
                  <c:v>13.68</c:v>
                </c:pt>
                <c:pt idx="246">
                  <c:v>13.965</c:v>
                </c:pt>
                <c:pt idx="247">
                  <c:v>14.27</c:v>
                </c:pt>
                <c:pt idx="248">
                  <c:v>13.79</c:v>
                </c:pt>
                <c:pt idx="249">
                  <c:v>13.95</c:v>
                </c:pt>
                <c:pt idx="250">
                  <c:v>13.66</c:v>
                </c:pt>
                <c:pt idx="251">
                  <c:v>13.7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974E-4EE6-8AF9-C6593F484A97}"/>
            </c:ext>
          </c:extLst>
        </c:ser>
        <c:dLbls/>
        <c:axId val="100085120"/>
        <c:axId val="100103296"/>
      </c:scatterChart>
      <c:valAx>
        <c:axId val="100085120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103296"/>
        <c:crosses val="autoZero"/>
        <c:crossBetween val="midCat"/>
      </c:valAx>
      <c:valAx>
        <c:axId val="100103296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085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C$21:$C$272</c:f>
              <c:numCache>
                <c:formatCode>General</c:formatCode>
                <c:ptCount val="252"/>
                <c:pt idx="0">
                  <c:v>118</c:v>
                </c:pt>
                <c:pt idx="1">
                  <c:v>119.29</c:v>
                </c:pt>
                <c:pt idx="2">
                  <c:v>119.5</c:v>
                </c:pt>
                <c:pt idx="3">
                  <c:v>118.82</c:v>
                </c:pt>
                <c:pt idx="4">
                  <c:v>118.12</c:v>
                </c:pt>
                <c:pt idx="5">
                  <c:v>118.46</c:v>
                </c:pt>
                <c:pt idx="6">
                  <c:v>120.26</c:v>
                </c:pt>
                <c:pt idx="7">
                  <c:v>121.02</c:v>
                </c:pt>
                <c:pt idx="8">
                  <c:v>119.89</c:v>
                </c:pt>
                <c:pt idx="9">
                  <c:v>119.66</c:v>
                </c:pt>
                <c:pt idx="10">
                  <c:v>119.79</c:v>
                </c:pt>
                <c:pt idx="11">
                  <c:v>120.93</c:v>
                </c:pt>
                <c:pt idx="12">
                  <c:v>119.7</c:v>
                </c:pt>
                <c:pt idx="13">
                  <c:v>119.19</c:v>
                </c:pt>
                <c:pt idx="14">
                  <c:v>121.79</c:v>
                </c:pt>
                <c:pt idx="15">
                  <c:v>122.29</c:v>
                </c:pt>
                <c:pt idx="16">
                  <c:v>120.96</c:v>
                </c:pt>
                <c:pt idx="17">
                  <c:v>120.95</c:v>
                </c:pt>
                <c:pt idx="18">
                  <c:v>122.47</c:v>
                </c:pt>
                <c:pt idx="19">
                  <c:v>119.77</c:v>
                </c:pt>
                <c:pt idx="20">
                  <c:v>120.09</c:v>
                </c:pt>
                <c:pt idx="21">
                  <c:v>121.32</c:v>
                </c:pt>
                <c:pt idx="22">
                  <c:v>120.99</c:v>
                </c:pt>
                <c:pt idx="23">
                  <c:v>121.29</c:v>
                </c:pt>
                <c:pt idx="24">
                  <c:v>121.24</c:v>
                </c:pt>
                <c:pt idx="25">
                  <c:v>122.17</c:v>
                </c:pt>
                <c:pt idx="26">
                  <c:v>122.92</c:v>
                </c:pt>
                <c:pt idx="27">
                  <c:v>124.36</c:v>
                </c:pt>
                <c:pt idx="28">
                  <c:v>124.43</c:v>
                </c:pt>
                <c:pt idx="29">
                  <c:v>125.49</c:v>
                </c:pt>
                <c:pt idx="30">
                  <c:v>127.15</c:v>
                </c:pt>
                <c:pt idx="31">
                  <c:v>127.4</c:v>
                </c:pt>
                <c:pt idx="32">
                  <c:v>126.27</c:v>
                </c:pt>
                <c:pt idx="33">
                  <c:v>127.6</c:v>
                </c:pt>
                <c:pt idx="34">
                  <c:v>127.58</c:v>
                </c:pt>
                <c:pt idx="35">
                  <c:v>128.99</c:v>
                </c:pt>
                <c:pt idx="36">
                  <c:v>129.21</c:v>
                </c:pt>
                <c:pt idx="37">
                  <c:v>128.11000000000001</c:v>
                </c:pt>
                <c:pt idx="38">
                  <c:v>128.19999999999999</c:v>
                </c:pt>
                <c:pt idx="39">
                  <c:v>127.62</c:v>
                </c:pt>
                <c:pt idx="40">
                  <c:v>130.29</c:v>
                </c:pt>
                <c:pt idx="41">
                  <c:v>128.68</c:v>
                </c:pt>
                <c:pt idx="42">
                  <c:v>128.88999999999999</c:v>
                </c:pt>
                <c:pt idx="43">
                  <c:v>130.16999999999999</c:v>
                </c:pt>
                <c:pt idx="44">
                  <c:v>129.09</c:v>
                </c:pt>
                <c:pt idx="45">
                  <c:v>129.13</c:v>
                </c:pt>
                <c:pt idx="46">
                  <c:v>129.86000000000001</c:v>
                </c:pt>
                <c:pt idx="47">
                  <c:v>131.76</c:v>
                </c:pt>
                <c:pt idx="48">
                  <c:v>132.21</c:v>
                </c:pt>
                <c:pt idx="49">
                  <c:v>133.1</c:v>
                </c:pt>
                <c:pt idx="50">
                  <c:v>131.63999999999999</c:v>
                </c:pt>
                <c:pt idx="51">
                  <c:v>130.62</c:v>
                </c:pt>
                <c:pt idx="52">
                  <c:v>128.09</c:v>
                </c:pt>
                <c:pt idx="53">
                  <c:v>127.86</c:v>
                </c:pt>
                <c:pt idx="54">
                  <c:v>128.47</c:v>
                </c:pt>
                <c:pt idx="55">
                  <c:v>126.18</c:v>
                </c:pt>
                <c:pt idx="56">
                  <c:v>126.41</c:v>
                </c:pt>
                <c:pt idx="57">
                  <c:v>125.41</c:v>
                </c:pt>
                <c:pt idx="58">
                  <c:v>124.59</c:v>
                </c:pt>
                <c:pt idx="59">
                  <c:v>124.56</c:v>
                </c:pt>
                <c:pt idx="60">
                  <c:v>123.61</c:v>
                </c:pt>
                <c:pt idx="61">
                  <c:v>123.39</c:v>
                </c:pt>
                <c:pt idx="62">
                  <c:v>124.32</c:v>
                </c:pt>
                <c:pt idx="63">
                  <c:v>123.92</c:v>
                </c:pt>
                <c:pt idx="64">
                  <c:v>125.57</c:v>
                </c:pt>
                <c:pt idx="65">
                  <c:v>124.91</c:v>
                </c:pt>
                <c:pt idx="66">
                  <c:v>126.09</c:v>
                </c:pt>
                <c:pt idx="67">
                  <c:v>126.32</c:v>
                </c:pt>
                <c:pt idx="68">
                  <c:v>127.01</c:v>
                </c:pt>
                <c:pt idx="69">
                  <c:v>126.93</c:v>
                </c:pt>
                <c:pt idx="70">
                  <c:v>127.85</c:v>
                </c:pt>
                <c:pt idx="71">
                  <c:v>125.49</c:v>
                </c:pt>
                <c:pt idx="72">
                  <c:v>125.54</c:v>
                </c:pt>
                <c:pt idx="73">
                  <c:v>124.75</c:v>
                </c:pt>
                <c:pt idx="74">
                  <c:v>124.24</c:v>
                </c:pt>
                <c:pt idx="75">
                  <c:v>123.78</c:v>
                </c:pt>
                <c:pt idx="76">
                  <c:v>123.76</c:v>
                </c:pt>
                <c:pt idx="77">
                  <c:v>124.56</c:v>
                </c:pt>
                <c:pt idx="78">
                  <c:v>125.43</c:v>
                </c:pt>
                <c:pt idx="79">
                  <c:v>124.88</c:v>
                </c:pt>
                <c:pt idx="80">
                  <c:v>124.86</c:v>
                </c:pt>
                <c:pt idx="81">
                  <c:v>124.22</c:v>
                </c:pt>
                <c:pt idx="82">
                  <c:v>123.8</c:v>
                </c:pt>
                <c:pt idx="83">
                  <c:v>125.06</c:v>
                </c:pt>
                <c:pt idx="84">
                  <c:v>126.22</c:v>
                </c:pt>
                <c:pt idx="85">
                  <c:v>125.98</c:v>
                </c:pt>
                <c:pt idx="86">
                  <c:v>124.17</c:v>
                </c:pt>
                <c:pt idx="87">
                  <c:v>124.17</c:v>
                </c:pt>
                <c:pt idx="88">
                  <c:v>124.1</c:v>
                </c:pt>
                <c:pt idx="89">
                  <c:v>124.94</c:v>
                </c:pt>
                <c:pt idx="90">
                  <c:v>124.6</c:v>
                </c:pt>
                <c:pt idx="91">
                  <c:v>125.81</c:v>
                </c:pt>
                <c:pt idx="92">
                  <c:v>124.77</c:v>
                </c:pt>
                <c:pt idx="93">
                  <c:v>124.5</c:v>
                </c:pt>
                <c:pt idx="94">
                  <c:v>124.58</c:v>
                </c:pt>
                <c:pt idx="95">
                  <c:v>124.69</c:v>
                </c:pt>
                <c:pt idx="96">
                  <c:v>124.39</c:v>
                </c:pt>
                <c:pt idx="97">
                  <c:v>124.67</c:v>
                </c:pt>
                <c:pt idx="98">
                  <c:v>124.51</c:v>
                </c:pt>
                <c:pt idx="99">
                  <c:v>121.85</c:v>
                </c:pt>
                <c:pt idx="100">
                  <c:v>121.2</c:v>
                </c:pt>
                <c:pt idx="101">
                  <c:v>120.94</c:v>
                </c:pt>
                <c:pt idx="102">
                  <c:v>120.43</c:v>
                </c:pt>
                <c:pt idx="103">
                  <c:v>119.7</c:v>
                </c:pt>
                <c:pt idx="104">
                  <c:v>120.01</c:v>
                </c:pt>
                <c:pt idx="105">
                  <c:v>119.76</c:v>
                </c:pt>
                <c:pt idx="106">
                  <c:v>120.66</c:v>
                </c:pt>
                <c:pt idx="107">
                  <c:v>120.61</c:v>
                </c:pt>
                <c:pt idx="108">
                  <c:v>120.65</c:v>
                </c:pt>
                <c:pt idx="109">
                  <c:v>121.39</c:v>
                </c:pt>
                <c:pt idx="110">
                  <c:v>121.41</c:v>
                </c:pt>
                <c:pt idx="111">
                  <c:v>122.64</c:v>
                </c:pt>
                <c:pt idx="112">
                  <c:v>122.96</c:v>
                </c:pt>
                <c:pt idx="113">
                  <c:v>122.42</c:v>
                </c:pt>
                <c:pt idx="114">
                  <c:v>122.28</c:v>
                </c:pt>
                <c:pt idx="115">
                  <c:v>122.67</c:v>
                </c:pt>
                <c:pt idx="116">
                  <c:v>126.94</c:v>
                </c:pt>
                <c:pt idx="117">
                  <c:v>126.5</c:v>
                </c:pt>
                <c:pt idx="118">
                  <c:v>126.85</c:v>
                </c:pt>
                <c:pt idx="119">
                  <c:v>126.98</c:v>
                </c:pt>
                <c:pt idx="120">
                  <c:v>126.99</c:v>
                </c:pt>
                <c:pt idx="121">
                  <c:v>126.73</c:v>
                </c:pt>
                <c:pt idx="122">
                  <c:v>126.66</c:v>
                </c:pt>
                <c:pt idx="123">
                  <c:v>128.04</c:v>
                </c:pt>
                <c:pt idx="124">
                  <c:v>127.7</c:v>
                </c:pt>
                <c:pt idx="125">
                  <c:v>127.7</c:v>
                </c:pt>
                <c:pt idx="126">
                  <c:v>127.16</c:v>
                </c:pt>
                <c:pt idx="127">
                  <c:v>127.02</c:v>
                </c:pt>
                <c:pt idx="128">
                  <c:v>127.07</c:v>
                </c:pt>
                <c:pt idx="129">
                  <c:v>127.84</c:v>
                </c:pt>
                <c:pt idx="130">
                  <c:v>128.54</c:v>
                </c:pt>
                <c:pt idx="131">
                  <c:v>128.78</c:v>
                </c:pt>
                <c:pt idx="132">
                  <c:v>125.72</c:v>
                </c:pt>
                <c:pt idx="133">
                  <c:v>124.53</c:v>
                </c:pt>
                <c:pt idx="134">
                  <c:v>124.97</c:v>
                </c:pt>
                <c:pt idx="135">
                  <c:v>127.0899</c:v>
                </c:pt>
                <c:pt idx="136">
                  <c:v>126.13</c:v>
                </c:pt>
                <c:pt idx="137">
                  <c:v>126.34</c:v>
                </c:pt>
                <c:pt idx="138">
                  <c:v>125.74</c:v>
                </c:pt>
                <c:pt idx="139">
                  <c:v>125.62</c:v>
                </c:pt>
                <c:pt idx="140">
                  <c:v>124.35</c:v>
                </c:pt>
                <c:pt idx="141">
                  <c:v>125.791</c:v>
                </c:pt>
                <c:pt idx="142">
                  <c:v>125.58</c:v>
                </c:pt>
                <c:pt idx="143">
                  <c:v>125.2</c:v>
                </c:pt>
                <c:pt idx="144">
                  <c:v>124.83</c:v>
                </c:pt>
                <c:pt idx="145">
                  <c:v>123.39</c:v>
                </c:pt>
                <c:pt idx="146">
                  <c:v>124.38</c:v>
                </c:pt>
                <c:pt idx="147">
                  <c:v>123.99</c:v>
                </c:pt>
                <c:pt idx="148">
                  <c:v>123.87</c:v>
                </c:pt>
                <c:pt idx="149">
                  <c:v>125.67</c:v>
                </c:pt>
                <c:pt idx="150">
                  <c:v>126.18</c:v>
                </c:pt>
                <c:pt idx="151">
                  <c:v>126.19</c:v>
                </c:pt>
                <c:pt idx="152">
                  <c:v>125.96</c:v>
                </c:pt>
                <c:pt idx="153">
                  <c:v>125.99</c:v>
                </c:pt>
                <c:pt idx="154">
                  <c:v>126.2</c:v>
                </c:pt>
                <c:pt idx="155">
                  <c:v>126.31</c:v>
                </c:pt>
                <c:pt idx="156">
                  <c:v>125.483</c:v>
                </c:pt>
                <c:pt idx="157">
                  <c:v>124.96</c:v>
                </c:pt>
                <c:pt idx="158">
                  <c:v>124.68</c:v>
                </c:pt>
                <c:pt idx="159">
                  <c:v>124.22</c:v>
                </c:pt>
                <c:pt idx="160">
                  <c:v>122.88</c:v>
                </c:pt>
                <c:pt idx="161">
                  <c:v>123.19</c:v>
                </c:pt>
                <c:pt idx="162">
                  <c:v>122.74</c:v>
                </c:pt>
                <c:pt idx="163">
                  <c:v>123.35</c:v>
                </c:pt>
                <c:pt idx="164">
                  <c:v>123.3199</c:v>
                </c:pt>
                <c:pt idx="165">
                  <c:v>124</c:v>
                </c:pt>
                <c:pt idx="166">
                  <c:v>123.86</c:v>
                </c:pt>
                <c:pt idx="167">
                  <c:v>121.65</c:v>
                </c:pt>
                <c:pt idx="168">
                  <c:v>122.15</c:v>
                </c:pt>
                <c:pt idx="169">
                  <c:v>121.48</c:v>
                </c:pt>
                <c:pt idx="170">
                  <c:v>122.06</c:v>
                </c:pt>
                <c:pt idx="171">
                  <c:v>120.73</c:v>
                </c:pt>
                <c:pt idx="172">
                  <c:v>120.87</c:v>
                </c:pt>
                <c:pt idx="173">
                  <c:v>120.26</c:v>
                </c:pt>
                <c:pt idx="174">
                  <c:v>119.47199999999999</c:v>
                </c:pt>
                <c:pt idx="175">
                  <c:v>118.38</c:v>
                </c:pt>
                <c:pt idx="176">
                  <c:v>118.64</c:v>
                </c:pt>
                <c:pt idx="177">
                  <c:v>118.83</c:v>
                </c:pt>
                <c:pt idx="178">
                  <c:v>117.54</c:v>
                </c:pt>
                <c:pt idx="179">
                  <c:v>117.78</c:v>
                </c:pt>
                <c:pt idx="180">
                  <c:v>117.09</c:v>
                </c:pt>
                <c:pt idx="181">
                  <c:v>116.85</c:v>
                </c:pt>
                <c:pt idx="182">
                  <c:v>117.6</c:v>
                </c:pt>
                <c:pt idx="183">
                  <c:v>117.05</c:v>
                </c:pt>
                <c:pt idx="184">
                  <c:v>117.39</c:v>
                </c:pt>
                <c:pt idx="185">
                  <c:v>117.06</c:v>
                </c:pt>
                <c:pt idx="186">
                  <c:v>117.03</c:v>
                </c:pt>
                <c:pt idx="187">
                  <c:v>116.21</c:v>
                </c:pt>
                <c:pt idx="188">
                  <c:v>116.77</c:v>
                </c:pt>
                <c:pt idx="189">
                  <c:v>116.74</c:v>
                </c:pt>
                <c:pt idx="190">
                  <c:v>114.61</c:v>
                </c:pt>
                <c:pt idx="191">
                  <c:v>116.03</c:v>
                </c:pt>
                <c:pt idx="192">
                  <c:v>116.36</c:v>
                </c:pt>
                <c:pt idx="193">
                  <c:v>117.4701</c:v>
                </c:pt>
                <c:pt idx="194">
                  <c:v>117.64</c:v>
                </c:pt>
                <c:pt idx="195">
                  <c:v>117.59</c:v>
                </c:pt>
                <c:pt idx="196">
                  <c:v>118.52</c:v>
                </c:pt>
                <c:pt idx="197">
                  <c:v>118.59</c:v>
                </c:pt>
                <c:pt idx="198">
                  <c:v>118.99</c:v>
                </c:pt>
                <c:pt idx="199">
                  <c:v>119.22</c:v>
                </c:pt>
                <c:pt idx="200">
                  <c:v>118.99</c:v>
                </c:pt>
                <c:pt idx="201">
                  <c:v>119.8</c:v>
                </c:pt>
                <c:pt idx="202">
                  <c:v>120.02</c:v>
                </c:pt>
                <c:pt idx="203">
                  <c:v>119.34</c:v>
                </c:pt>
                <c:pt idx="204">
                  <c:v>118.52</c:v>
                </c:pt>
                <c:pt idx="205">
                  <c:v>118.35</c:v>
                </c:pt>
                <c:pt idx="206">
                  <c:v>118.06</c:v>
                </c:pt>
                <c:pt idx="207">
                  <c:v>118.1</c:v>
                </c:pt>
                <c:pt idx="208">
                  <c:v>116.41</c:v>
                </c:pt>
                <c:pt idx="209">
                  <c:v>115.19</c:v>
                </c:pt>
                <c:pt idx="210">
                  <c:v>112.66</c:v>
                </c:pt>
                <c:pt idx="211">
                  <c:v>112.15</c:v>
                </c:pt>
                <c:pt idx="212">
                  <c:v>112.22</c:v>
                </c:pt>
                <c:pt idx="213">
                  <c:v>109.79</c:v>
                </c:pt>
                <c:pt idx="214">
                  <c:v>109.88</c:v>
                </c:pt>
                <c:pt idx="215">
                  <c:v>112.97</c:v>
                </c:pt>
                <c:pt idx="216">
                  <c:v>110.46</c:v>
                </c:pt>
                <c:pt idx="217">
                  <c:v>112.04</c:v>
                </c:pt>
                <c:pt idx="218">
                  <c:v>111.5</c:v>
                </c:pt>
                <c:pt idx="219">
                  <c:v>111.67</c:v>
                </c:pt>
                <c:pt idx="220">
                  <c:v>114.47</c:v>
                </c:pt>
                <c:pt idx="221">
                  <c:v>114.05</c:v>
                </c:pt>
                <c:pt idx="222">
                  <c:v>115.05</c:v>
                </c:pt>
                <c:pt idx="223">
                  <c:v>113.68</c:v>
                </c:pt>
                <c:pt idx="224">
                  <c:v>114.86</c:v>
                </c:pt>
                <c:pt idx="225">
                  <c:v>115.39</c:v>
                </c:pt>
                <c:pt idx="226">
                  <c:v>115.11</c:v>
                </c:pt>
                <c:pt idx="227">
                  <c:v>115.38</c:v>
                </c:pt>
                <c:pt idx="228">
                  <c:v>115.16</c:v>
                </c:pt>
                <c:pt idx="229">
                  <c:v>112.11</c:v>
                </c:pt>
                <c:pt idx="230">
                  <c:v>116.58</c:v>
                </c:pt>
                <c:pt idx="231">
                  <c:v>115.14</c:v>
                </c:pt>
                <c:pt idx="232">
                  <c:v>116.33</c:v>
                </c:pt>
                <c:pt idx="233">
                  <c:v>115.88</c:v>
                </c:pt>
                <c:pt idx="234">
                  <c:v>114.43</c:v>
                </c:pt>
                <c:pt idx="235">
                  <c:v>115.78</c:v>
                </c:pt>
                <c:pt idx="236">
                  <c:v>118.19</c:v>
                </c:pt>
                <c:pt idx="237">
                  <c:v>117.96</c:v>
                </c:pt>
                <c:pt idx="238">
                  <c:v>117.69</c:v>
                </c:pt>
                <c:pt idx="239">
                  <c:v>117.41</c:v>
                </c:pt>
                <c:pt idx="240">
                  <c:v>114.39</c:v>
                </c:pt>
                <c:pt idx="241">
                  <c:v>114.95</c:v>
                </c:pt>
                <c:pt idx="242">
                  <c:v>114.27</c:v>
                </c:pt>
                <c:pt idx="243">
                  <c:v>115.15</c:v>
                </c:pt>
                <c:pt idx="244">
                  <c:v>114.77</c:v>
                </c:pt>
                <c:pt idx="245">
                  <c:v>112.55</c:v>
                </c:pt>
                <c:pt idx="246">
                  <c:v>112.74</c:v>
                </c:pt>
                <c:pt idx="247">
                  <c:v>112.77</c:v>
                </c:pt>
                <c:pt idx="248">
                  <c:v>114.83</c:v>
                </c:pt>
                <c:pt idx="249">
                  <c:v>113.67</c:v>
                </c:pt>
                <c:pt idx="250">
                  <c:v>115.2</c:v>
                </c:pt>
                <c:pt idx="251">
                  <c:v>113.58</c:v>
                </c:pt>
              </c:numCache>
            </c:numRef>
          </c:xVal>
          <c:yVal>
            <c:numRef>
              <c:f>'GDX vs GLD 2014-2015'!$B$21:$B$272</c:f>
              <c:numCache>
                <c:formatCode>General</c:formatCode>
                <c:ptCount val="252"/>
                <c:pt idx="0">
                  <c:v>22.03</c:v>
                </c:pt>
                <c:pt idx="1">
                  <c:v>21.83</c:v>
                </c:pt>
                <c:pt idx="2">
                  <c:v>21.93</c:v>
                </c:pt>
                <c:pt idx="3">
                  <c:v>21.97</c:v>
                </c:pt>
                <c:pt idx="4">
                  <c:v>21.61</c:v>
                </c:pt>
                <c:pt idx="5">
                  <c:v>21.27</c:v>
                </c:pt>
                <c:pt idx="6">
                  <c:v>22.01</c:v>
                </c:pt>
                <c:pt idx="7">
                  <c:v>22.65</c:v>
                </c:pt>
                <c:pt idx="8">
                  <c:v>22.1</c:v>
                </c:pt>
                <c:pt idx="9">
                  <c:v>22.39</c:v>
                </c:pt>
                <c:pt idx="10">
                  <c:v>22.62</c:v>
                </c:pt>
                <c:pt idx="11">
                  <c:v>23.33</c:v>
                </c:pt>
                <c:pt idx="12">
                  <c:v>23.7</c:v>
                </c:pt>
                <c:pt idx="13">
                  <c:v>23.09</c:v>
                </c:pt>
                <c:pt idx="14">
                  <c:v>23.72</c:v>
                </c:pt>
                <c:pt idx="15">
                  <c:v>23.67</c:v>
                </c:pt>
                <c:pt idx="16">
                  <c:v>22.89</c:v>
                </c:pt>
                <c:pt idx="17">
                  <c:v>23.4</c:v>
                </c:pt>
                <c:pt idx="18">
                  <c:v>24.01</c:v>
                </c:pt>
                <c:pt idx="19">
                  <c:v>23.49</c:v>
                </c:pt>
                <c:pt idx="20">
                  <c:v>23.48</c:v>
                </c:pt>
                <c:pt idx="21">
                  <c:v>23.3</c:v>
                </c:pt>
                <c:pt idx="22">
                  <c:v>23.59</c:v>
                </c:pt>
                <c:pt idx="23">
                  <c:v>23.21</c:v>
                </c:pt>
                <c:pt idx="24">
                  <c:v>23.19</c:v>
                </c:pt>
                <c:pt idx="25">
                  <c:v>23.91</c:v>
                </c:pt>
                <c:pt idx="26">
                  <c:v>24.7</c:v>
                </c:pt>
                <c:pt idx="27">
                  <c:v>25.65</c:v>
                </c:pt>
                <c:pt idx="28">
                  <c:v>24.77</c:v>
                </c:pt>
                <c:pt idx="29">
                  <c:v>25.87</c:v>
                </c:pt>
                <c:pt idx="30">
                  <c:v>26.35</c:v>
                </c:pt>
                <c:pt idx="31">
                  <c:v>26.46</c:v>
                </c:pt>
                <c:pt idx="32">
                  <c:v>25.63</c:v>
                </c:pt>
                <c:pt idx="33">
                  <c:v>26.67</c:v>
                </c:pt>
                <c:pt idx="34">
                  <c:v>26.53</c:v>
                </c:pt>
                <c:pt idx="35">
                  <c:v>26.7</c:v>
                </c:pt>
                <c:pt idx="36">
                  <c:v>26.33</c:v>
                </c:pt>
                <c:pt idx="37">
                  <c:v>26.05</c:v>
                </c:pt>
                <c:pt idx="38">
                  <c:v>25.97</c:v>
                </c:pt>
                <c:pt idx="39">
                  <c:v>25.88</c:v>
                </c:pt>
                <c:pt idx="40">
                  <c:v>26.3</c:v>
                </c:pt>
                <c:pt idx="41">
                  <c:v>26.1</c:v>
                </c:pt>
                <c:pt idx="42">
                  <c:v>26.5</c:v>
                </c:pt>
                <c:pt idx="43">
                  <c:v>26.79</c:v>
                </c:pt>
                <c:pt idx="44">
                  <c:v>26.18</c:v>
                </c:pt>
                <c:pt idx="45">
                  <c:v>25.97</c:v>
                </c:pt>
                <c:pt idx="46">
                  <c:v>26.13</c:v>
                </c:pt>
                <c:pt idx="47">
                  <c:v>26.92</c:v>
                </c:pt>
                <c:pt idx="48">
                  <c:v>27.63</c:v>
                </c:pt>
                <c:pt idx="49">
                  <c:v>27.73</c:v>
                </c:pt>
                <c:pt idx="50">
                  <c:v>26.8</c:v>
                </c:pt>
                <c:pt idx="51">
                  <c:v>26.43</c:v>
                </c:pt>
                <c:pt idx="52">
                  <c:v>25.44</c:v>
                </c:pt>
                <c:pt idx="53">
                  <c:v>25.47</c:v>
                </c:pt>
                <c:pt idx="54">
                  <c:v>25.52</c:v>
                </c:pt>
                <c:pt idx="55">
                  <c:v>24.324999999999999</c:v>
                </c:pt>
                <c:pt idx="56">
                  <c:v>24.48</c:v>
                </c:pt>
                <c:pt idx="57">
                  <c:v>23.49</c:v>
                </c:pt>
                <c:pt idx="58">
                  <c:v>23.82</c:v>
                </c:pt>
                <c:pt idx="59">
                  <c:v>24.1</c:v>
                </c:pt>
                <c:pt idx="60">
                  <c:v>23.605</c:v>
                </c:pt>
                <c:pt idx="61">
                  <c:v>23.69</c:v>
                </c:pt>
                <c:pt idx="62">
                  <c:v>24.32</c:v>
                </c:pt>
                <c:pt idx="63">
                  <c:v>24.07</c:v>
                </c:pt>
                <c:pt idx="64">
                  <c:v>24.26</c:v>
                </c:pt>
                <c:pt idx="65">
                  <c:v>24.26</c:v>
                </c:pt>
                <c:pt idx="66">
                  <c:v>24.88</c:v>
                </c:pt>
                <c:pt idx="67">
                  <c:v>25.07</c:v>
                </c:pt>
                <c:pt idx="68">
                  <c:v>24.57</c:v>
                </c:pt>
                <c:pt idx="69">
                  <c:v>24.22</c:v>
                </c:pt>
                <c:pt idx="70">
                  <c:v>24.52</c:v>
                </c:pt>
                <c:pt idx="71">
                  <c:v>24.02</c:v>
                </c:pt>
                <c:pt idx="72">
                  <c:v>23.8</c:v>
                </c:pt>
                <c:pt idx="73">
                  <c:v>23.57</c:v>
                </c:pt>
                <c:pt idx="74">
                  <c:v>23.51</c:v>
                </c:pt>
                <c:pt idx="75">
                  <c:v>23.79</c:v>
                </c:pt>
                <c:pt idx="76">
                  <c:v>24.27</c:v>
                </c:pt>
                <c:pt idx="77">
                  <c:v>23.934999999999999</c:v>
                </c:pt>
                <c:pt idx="78">
                  <c:v>24.46</c:v>
                </c:pt>
                <c:pt idx="79">
                  <c:v>23.99</c:v>
                </c:pt>
                <c:pt idx="80">
                  <c:v>24.31</c:v>
                </c:pt>
                <c:pt idx="81">
                  <c:v>24.11</c:v>
                </c:pt>
                <c:pt idx="82">
                  <c:v>23.79</c:v>
                </c:pt>
                <c:pt idx="83">
                  <c:v>24.32</c:v>
                </c:pt>
                <c:pt idx="84">
                  <c:v>24.41</c:v>
                </c:pt>
                <c:pt idx="85">
                  <c:v>24.28</c:v>
                </c:pt>
                <c:pt idx="86">
                  <c:v>23.81</c:v>
                </c:pt>
                <c:pt idx="87">
                  <c:v>23.77</c:v>
                </c:pt>
                <c:pt idx="88">
                  <c:v>23.73</c:v>
                </c:pt>
                <c:pt idx="89">
                  <c:v>23.93</c:v>
                </c:pt>
                <c:pt idx="90">
                  <c:v>23.75</c:v>
                </c:pt>
                <c:pt idx="91">
                  <c:v>24.01</c:v>
                </c:pt>
                <c:pt idx="92">
                  <c:v>23.62</c:v>
                </c:pt>
                <c:pt idx="93">
                  <c:v>23.42</c:v>
                </c:pt>
                <c:pt idx="94">
                  <c:v>23.41</c:v>
                </c:pt>
                <c:pt idx="95">
                  <c:v>23.39</c:v>
                </c:pt>
                <c:pt idx="96">
                  <c:v>23.45</c:v>
                </c:pt>
                <c:pt idx="97">
                  <c:v>23.39</c:v>
                </c:pt>
                <c:pt idx="98">
                  <c:v>23.31</c:v>
                </c:pt>
                <c:pt idx="99">
                  <c:v>22.41</c:v>
                </c:pt>
                <c:pt idx="100">
                  <c:v>22.04</c:v>
                </c:pt>
                <c:pt idx="101">
                  <c:v>22.24</c:v>
                </c:pt>
                <c:pt idx="102">
                  <c:v>22.5</c:v>
                </c:pt>
                <c:pt idx="103">
                  <c:v>22.29</c:v>
                </c:pt>
                <c:pt idx="104">
                  <c:v>22.37</c:v>
                </c:pt>
                <c:pt idx="105">
                  <c:v>22.28</c:v>
                </c:pt>
                <c:pt idx="106">
                  <c:v>22.65</c:v>
                </c:pt>
                <c:pt idx="107">
                  <c:v>22.64</c:v>
                </c:pt>
                <c:pt idx="108">
                  <c:v>22.55</c:v>
                </c:pt>
                <c:pt idx="109">
                  <c:v>23.03</c:v>
                </c:pt>
                <c:pt idx="110">
                  <c:v>23.41</c:v>
                </c:pt>
                <c:pt idx="111">
                  <c:v>24.03</c:v>
                </c:pt>
                <c:pt idx="112">
                  <c:v>24.11</c:v>
                </c:pt>
                <c:pt idx="113">
                  <c:v>23.98</c:v>
                </c:pt>
                <c:pt idx="114">
                  <c:v>24.12</c:v>
                </c:pt>
                <c:pt idx="115">
                  <c:v>24.76</c:v>
                </c:pt>
                <c:pt idx="116">
                  <c:v>26.09</c:v>
                </c:pt>
                <c:pt idx="117">
                  <c:v>25.82</c:v>
                </c:pt>
                <c:pt idx="118">
                  <c:v>26.27</c:v>
                </c:pt>
                <c:pt idx="119">
                  <c:v>25.47</c:v>
                </c:pt>
                <c:pt idx="120">
                  <c:v>25.76</c:v>
                </c:pt>
                <c:pt idx="121">
                  <c:v>25.95</c:v>
                </c:pt>
                <c:pt idx="122">
                  <c:v>25.98</c:v>
                </c:pt>
                <c:pt idx="123">
                  <c:v>26.45</c:v>
                </c:pt>
                <c:pt idx="124">
                  <c:v>26.24</c:v>
                </c:pt>
                <c:pt idx="125">
                  <c:v>26.48</c:v>
                </c:pt>
                <c:pt idx="126">
                  <c:v>26.5</c:v>
                </c:pt>
                <c:pt idx="127">
                  <c:v>26.04</c:v>
                </c:pt>
                <c:pt idx="128">
                  <c:v>26.46</c:v>
                </c:pt>
                <c:pt idx="129">
                  <c:v>27.15</c:v>
                </c:pt>
                <c:pt idx="130">
                  <c:v>26.61</c:v>
                </c:pt>
                <c:pt idx="131">
                  <c:v>27.32</c:v>
                </c:pt>
                <c:pt idx="132">
                  <c:v>26.597999999999999</c:v>
                </c:pt>
                <c:pt idx="133">
                  <c:v>25.78</c:v>
                </c:pt>
                <c:pt idx="134">
                  <c:v>26.28</c:v>
                </c:pt>
                <c:pt idx="135">
                  <c:v>26.99</c:v>
                </c:pt>
                <c:pt idx="136">
                  <c:v>26.939900000000002</c:v>
                </c:pt>
                <c:pt idx="137">
                  <c:v>26.9</c:v>
                </c:pt>
                <c:pt idx="138">
                  <c:v>26.59</c:v>
                </c:pt>
                <c:pt idx="139">
                  <c:v>26.49</c:v>
                </c:pt>
                <c:pt idx="140">
                  <c:v>26.08</c:v>
                </c:pt>
                <c:pt idx="141">
                  <c:v>26.82</c:v>
                </c:pt>
                <c:pt idx="142">
                  <c:v>26.99</c:v>
                </c:pt>
                <c:pt idx="143">
                  <c:v>26.76</c:v>
                </c:pt>
                <c:pt idx="144">
                  <c:v>26.47</c:v>
                </c:pt>
                <c:pt idx="145">
                  <c:v>25.91</c:v>
                </c:pt>
                <c:pt idx="146">
                  <c:v>26.2</c:v>
                </c:pt>
                <c:pt idx="147">
                  <c:v>25.95</c:v>
                </c:pt>
                <c:pt idx="148">
                  <c:v>26.1</c:v>
                </c:pt>
                <c:pt idx="149">
                  <c:v>26.689</c:v>
                </c:pt>
                <c:pt idx="150">
                  <c:v>26.76</c:v>
                </c:pt>
                <c:pt idx="151">
                  <c:v>26.78</c:v>
                </c:pt>
                <c:pt idx="152">
                  <c:v>26.97</c:v>
                </c:pt>
                <c:pt idx="153">
                  <c:v>27.43</c:v>
                </c:pt>
                <c:pt idx="154">
                  <c:v>27.395</c:v>
                </c:pt>
                <c:pt idx="155">
                  <c:v>27.13</c:v>
                </c:pt>
                <c:pt idx="156">
                  <c:v>26.82</c:v>
                </c:pt>
                <c:pt idx="157">
                  <c:v>26.99</c:v>
                </c:pt>
                <c:pt idx="158">
                  <c:v>26.69</c:v>
                </c:pt>
                <c:pt idx="159">
                  <c:v>26.66</c:v>
                </c:pt>
                <c:pt idx="160">
                  <c:v>26.07</c:v>
                </c:pt>
                <c:pt idx="161">
                  <c:v>26.1</c:v>
                </c:pt>
                <c:pt idx="162">
                  <c:v>25.62</c:v>
                </c:pt>
                <c:pt idx="163">
                  <c:v>26.19</c:v>
                </c:pt>
                <c:pt idx="164">
                  <c:v>26.11</c:v>
                </c:pt>
                <c:pt idx="165">
                  <c:v>26.46</c:v>
                </c:pt>
                <c:pt idx="166">
                  <c:v>26.69</c:v>
                </c:pt>
                <c:pt idx="167">
                  <c:v>25.81</c:v>
                </c:pt>
                <c:pt idx="168">
                  <c:v>25.782399999999999</c:v>
                </c:pt>
                <c:pt idx="169">
                  <c:v>24.88</c:v>
                </c:pt>
                <c:pt idx="170">
                  <c:v>25.07</c:v>
                </c:pt>
                <c:pt idx="171">
                  <c:v>24.19</c:v>
                </c:pt>
                <c:pt idx="172">
                  <c:v>24.56</c:v>
                </c:pt>
                <c:pt idx="173">
                  <c:v>24.1</c:v>
                </c:pt>
                <c:pt idx="174">
                  <c:v>24.27</c:v>
                </c:pt>
                <c:pt idx="175">
                  <c:v>23.88</c:v>
                </c:pt>
                <c:pt idx="176">
                  <c:v>23.91</c:v>
                </c:pt>
                <c:pt idx="177">
                  <c:v>24</c:v>
                </c:pt>
                <c:pt idx="178">
                  <c:v>23.43</c:v>
                </c:pt>
                <c:pt idx="179">
                  <c:v>23.13</c:v>
                </c:pt>
                <c:pt idx="180">
                  <c:v>22.66</c:v>
                </c:pt>
                <c:pt idx="181">
                  <c:v>22.18</c:v>
                </c:pt>
                <c:pt idx="182">
                  <c:v>22.54</c:v>
                </c:pt>
                <c:pt idx="183">
                  <c:v>22.21</c:v>
                </c:pt>
                <c:pt idx="184">
                  <c:v>22.35</c:v>
                </c:pt>
                <c:pt idx="185">
                  <c:v>21.98</c:v>
                </c:pt>
                <c:pt idx="186">
                  <c:v>21.75</c:v>
                </c:pt>
                <c:pt idx="187">
                  <c:v>21.356999999999999</c:v>
                </c:pt>
                <c:pt idx="188">
                  <c:v>21.4</c:v>
                </c:pt>
                <c:pt idx="189">
                  <c:v>21.62</c:v>
                </c:pt>
                <c:pt idx="190">
                  <c:v>20.63</c:v>
                </c:pt>
                <c:pt idx="191">
                  <c:v>21.16</c:v>
                </c:pt>
                <c:pt idx="192">
                  <c:v>20.420000000000002</c:v>
                </c:pt>
                <c:pt idx="193">
                  <c:v>21.94</c:v>
                </c:pt>
                <c:pt idx="194">
                  <c:v>21.22</c:v>
                </c:pt>
                <c:pt idx="195">
                  <c:v>20.77</c:v>
                </c:pt>
                <c:pt idx="196">
                  <c:v>21.12</c:v>
                </c:pt>
                <c:pt idx="197">
                  <c:v>21.37</c:v>
                </c:pt>
                <c:pt idx="198">
                  <c:v>21.45</c:v>
                </c:pt>
                <c:pt idx="199">
                  <c:v>21.36</c:v>
                </c:pt>
                <c:pt idx="200">
                  <c:v>20.69</c:v>
                </c:pt>
                <c:pt idx="201">
                  <c:v>21.2</c:v>
                </c:pt>
                <c:pt idx="202">
                  <c:v>21.1</c:v>
                </c:pt>
                <c:pt idx="203">
                  <c:v>20.439900000000002</c:v>
                </c:pt>
                <c:pt idx="204">
                  <c:v>20.56</c:v>
                </c:pt>
                <c:pt idx="205">
                  <c:v>20.47</c:v>
                </c:pt>
                <c:pt idx="206">
                  <c:v>20.11</c:v>
                </c:pt>
                <c:pt idx="207">
                  <c:v>20.53</c:v>
                </c:pt>
                <c:pt idx="208">
                  <c:v>19.64</c:v>
                </c:pt>
                <c:pt idx="209">
                  <c:v>18.2</c:v>
                </c:pt>
                <c:pt idx="210">
                  <c:v>17.21</c:v>
                </c:pt>
                <c:pt idx="211">
                  <c:v>17.91</c:v>
                </c:pt>
                <c:pt idx="212">
                  <c:v>17.21</c:v>
                </c:pt>
                <c:pt idx="213">
                  <c:v>16.59</c:v>
                </c:pt>
                <c:pt idx="214">
                  <c:v>17.21</c:v>
                </c:pt>
                <c:pt idx="215">
                  <c:v>18.64</c:v>
                </c:pt>
                <c:pt idx="216">
                  <c:v>17.45</c:v>
                </c:pt>
                <c:pt idx="217">
                  <c:v>18.22</c:v>
                </c:pt>
                <c:pt idx="218">
                  <c:v>18.239999999999998</c:v>
                </c:pt>
                <c:pt idx="219">
                  <c:v>17.940000000000001</c:v>
                </c:pt>
                <c:pt idx="220">
                  <c:v>19.02</c:v>
                </c:pt>
                <c:pt idx="221">
                  <c:v>19.39</c:v>
                </c:pt>
                <c:pt idx="222">
                  <c:v>20.3</c:v>
                </c:pt>
                <c:pt idx="223">
                  <c:v>19.189900000000002</c:v>
                </c:pt>
                <c:pt idx="224">
                  <c:v>19.71</c:v>
                </c:pt>
                <c:pt idx="225">
                  <c:v>19.875</c:v>
                </c:pt>
                <c:pt idx="226">
                  <c:v>19.59</c:v>
                </c:pt>
                <c:pt idx="227">
                  <c:v>20.39</c:v>
                </c:pt>
                <c:pt idx="228">
                  <c:v>20.100000000000001</c:v>
                </c:pt>
                <c:pt idx="229">
                  <c:v>18.36</c:v>
                </c:pt>
                <c:pt idx="230">
                  <c:v>19.715</c:v>
                </c:pt>
                <c:pt idx="231">
                  <c:v>19.2</c:v>
                </c:pt>
                <c:pt idx="232">
                  <c:v>19.25</c:v>
                </c:pt>
                <c:pt idx="233">
                  <c:v>19.2</c:v>
                </c:pt>
                <c:pt idx="234">
                  <c:v>18.75</c:v>
                </c:pt>
                <c:pt idx="235">
                  <c:v>18.89</c:v>
                </c:pt>
                <c:pt idx="236">
                  <c:v>19.77</c:v>
                </c:pt>
                <c:pt idx="237">
                  <c:v>19.21</c:v>
                </c:pt>
                <c:pt idx="238">
                  <c:v>18.995000000000001</c:v>
                </c:pt>
                <c:pt idx="239">
                  <c:v>18.649999999999999</c:v>
                </c:pt>
                <c:pt idx="240">
                  <c:v>17.34</c:v>
                </c:pt>
                <c:pt idx="241">
                  <c:v>17.100000000000001</c:v>
                </c:pt>
                <c:pt idx="242">
                  <c:v>17.98</c:v>
                </c:pt>
                <c:pt idx="243">
                  <c:v>18.760000000000002</c:v>
                </c:pt>
                <c:pt idx="244">
                  <c:v>18.53</c:v>
                </c:pt>
                <c:pt idx="245">
                  <c:v>17.46</c:v>
                </c:pt>
                <c:pt idx="246">
                  <c:v>17.3</c:v>
                </c:pt>
                <c:pt idx="247">
                  <c:v>17.77</c:v>
                </c:pt>
                <c:pt idx="248">
                  <c:v>18.239999999999998</c:v>
                </c:pt>
                <c:pt idx="249">
                  <c:v>17.82</c:v>
                </c:pt>
                <c:pt idx="250">
                  <c:v>18.45</c:v>
                </c:pt>
                <c:pt idx="251">
                  <c:v>18.3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4F84-4339-91E9-59A947D83D64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C$396:$C$524</c:f>
              <c:numCache>
                <c:formatCode>General</c:formatCode>
                <c:ptCount val="129"/>
                <c:pt idx="0">
                  <c:v>112.37</c:v>
                </c:pt>
                <c:pt idx="1">
                  <c:v>111.98</c:v>
                </c:pt>
                <c:pt idx="2">
                  <c:v>111.76</c:v>
                </c:pt>
                <c:pt idx="3">
                  <c:v>112.06</c:v>
                </c:pt>
                <c:pt idx="4">
                  <c:v>110.76</c:v>
                </c:pt>
                <c:pt idx="5">
                  <c:v>111.09</c:v>
                </c:pt>
                <c:pt idx="6">
                  <c:v>111.36</c:v>
                </c:pt>
                <c:pt idx="7">
                  <c:v>111.49</c:v>
                </c:pt>
                <c:pt idx="8">
                  <c:v>110.99</c:v>
                </c:pt>
                <c:pt idx="9">
                  <c:v>110.74</c:v>
                </c:pt>
                <c:pt idx="10">
                  <c:v>110.16</c:v>
                </c:pt>
                <c:pt idx="11">
                  <c:v>109.76</c:v>
                </c:pt>
                <c:pt idx="12">
                  <c:v>108.65</c:v>
                </c:pt>
                <c:pt idx="13">
                  <c:v>105.7</c:v>
                </c:pt>
                <c:pt idx="14">
                  <c:v>105.37</c:v>
                </c:pt>
                <c:pt idx="15">
                  <c:v>104.8</c:v>
                </c:pt>
                <c:pt idx="16">
                  <c:v>104.33</c:v>
                </c:pt>
                <c:pt idx="17">
                  <c:v>105.35</c:v>
                </c:pt>
                <c:pt idx="18">
                  <c:v>104.86</c:v>
                </c:pt>
                <c:pt idx="19">
                  <c:v>105.02</c:v>
                </c:pt>
                <c:pt idx="20">
                  <c:v>105.17</c:v>
                </c:pt>
                <c:pt idx="21">
                  <c:v>104.27</c:v>
                </c:pt>
                <c:pt idx="22">
                  <c:v>104.93</c:v>
                </c:pt>
                <c:pt idx="23">
                  <c:v>104.1</c:v>
                </c:pt>
                <c:pt idx="24">
                  <c:v>104.31</c:v>
                </c:pt>
                <c:pt idx="25">
                  <c:v>103.93</c:v>
                </c:pt>
                <c:pt idx="26">
                  <c:v>104.39</c:v>
                </c:pt>
                <c:pt idx="27">
                  <c:v>104.65</c:v>
                </c:pt>
                <c:pt idx="28">
                  <c:v>105.72</c:v>
                </c:pt>
                <c:pt idx="29">
                  <c:v>106.26</c:v>
                </c:pt>
                <c:pt idx="30">
                  <c:v>107.75</c:v>
                </c:pt>
                <c:pt idx="31">
                  <c:v>106.86</c:v>
                </c:pt>
                <c:pt idx="32">
                  <c:v>106.85</c:v>
                </c:pt>
                <c:pt idx="33">
                  <c:v>107.13</c:v>
                </c:pt>
                <c:pt idx="34">
                  <c:v>107.11</c:v>
                </c:pt>
                <c:pt idx="35">
                  <c:v>108.55</c:v>
                </c:pt>
                <c:pt idx="36">
                  <c:v>110.44</c:v>
                </c:pt>
                <c:pt idx="37">
                  <c:v>111.13</c:v>
                </c:pt>
                <c:pt idx="38">
                  <c:v>110.53</c:v>
                </c:pt>
                <c:pt idx="39">
                  <c:v>109.16</c:v>
                </c:pt>
                <c:pt idx="40">
                  <c:v>107.67</c:v>
                </c:pt>
                <c:pt idx="41">
                  <c:v>107.73</c:v>
                </c:pt>
                <c:pt idx="42">
                  <c:v>108.7</c:v>
                </c:pt>
                <c:pt idx="43">
                  <c:v>108.82</c:v>
                </c:pt>
                <c:pt idx="44">
                  <c:v>109.2</c:v>
                </c:pt>
                <c:pt idx="45">
                  <c:v>108.62</c:v>
                </c:pt>
                <c:pt idx="46">
                  <c:v>107.84</c:v>
                </c:pt>
                <c:pt idx="47">
                  <c:v>107.49</c:v>
                </c:pt>
                <c:pt idx="48">
                  <c:v>107.52</c:v>
                </c:pt>
                <c:pt idx="49">
                  <c:v>106.13</c:v>
                </c:pt>
                <c:pt idx="50">
                  <c:v>106.38</c:v>
                </c:pt>
                <c:pt idx="51">
                  <c:v>106.16</c:v>
                </c:pt>
                <c:pt idx="52">
                  <c:v>106.22</c:v>
                </c:pt>
                <c:pt idx="53">
                  <c:v>105.9</c:v>
                </c:pt>
                <c:pt idx="54">
                  <c:v>107.31</c:v>
                </c:pt>
                <c:pt idx="55">
                  <c:v>108.41</c:v>
                </c:pt>
                <c:pt idx="56">
                  <c:v>109.21</c:v>
                </c:pt>
                <c:pt idx="57">
                  <c:v>108.53</c:v>
                </c:pt>
                <c:pt idx="58">
                  <c:v>107.79</c:v>
                </c:pt>
                <c:pt idx="59">
                  <c:v>108.22</c:v>
                </c:pt>
                <c:pt idx="60">
                  <c:v>110.49</c:v>
                </c:pt>
                <c:pt idx="61">
                  <c:v>109.81</c:v>
                </c:pt>
                <c:pt idx="62">
                  <c:v>108.42</c:v>
                </c:pt>
                <c:pt idx="63">
                  <c:v>107.98</c:v>
                </c:pt>
                <c:pt idx="64">
                  <c:v>106.86</c:v>
                </c:pt>
                <c:pt idx="65">
                  <c:v>106.73</c:v>
                </c:pt>
                <c:pt idx="66">
                  <c:v>108.99</c:v>
                </c:pt>
                <c:pt idx="67">
                  <c:v>108.77</c:v>
                </c:pt>
                <c:pt idx="68">
                  <c:v>109.86</c:v>
                </c:pt>
                <c:pt idx="69">
                  <c:v>109.7</c:v>
                </c:pt>
                <c:pt idx="70">
                  <c:v>109.14</c:v>
                </c:pt>
                <c:pt idx="71">
                  <c:v>110.87</c:v>
                </c:pt>
                <c:pt idx="72">
                  <c:v>111.31</c:v>
                </c:pt>
                <c:pt idx="73">
                  <c:v>111.86</c:v>
                </c:pt>
                <c:pt idx="74">
                  <c:v>113.81</c:v>
                </c:pt>
                <c:pt idx="75">
                  <c:v>113.29</c:v>
                </c:pt>
                <c:pt idx="76">
                  <c:v>112.49</c:v>
                </c:pt>
                <c:pt idx="77">
                  <c:v>112.02</c:v>
                </c:pt>
                <c:pt idx="78">
                  <c:v>112.73</c:v>
                </c:pt>
                <c:pt idx="79">
                  <c:v>111.73</c:v>
                </c:pt>
                <c:pt idx="80">
                  <c:v>111.69</c:v>
                </c:pt>
                <c:pt idx="81">
                  <c:v>111.5</c:v>
                </c:pt>
                <c:pt idx="82">
                  <c:v>111.43</c:v>
                </c:pt>
                <c:pt idx="83">
                  <c:v>111.68</c:v>
                </c:pt>
                <c:pt idx="84">
                  <c:v>110.78</c:v>
                </c:pt>
                <c:pt idx="85">
                  <c:v>109.72</c:v>
                </c:pt>
                <c:pt idx="86">
                  <c:v>109.3</c:v>
                </c:pt>
                <c:pt idx="87">
                  <c:v>108.59</c:v>
                </c:pt>
                <c:pt idx="88">
                  <c:v>106.98</c:v>
                </c:pt>
                <c:pt idx="89">
                  <c:v>105.97</c:v>
                </c:pt>
                <c:pt idx="90">
                  <c:v>105.64</c:v>
                </c:pt>
                <c:pt idx="91">
                  <c:v>104.1</c:v>
                </c:pt>
                <c:pt idx="92">
                  <c:v>104.4</c:v>
                </c:pt>
                <c:pt idx="93">
                  <c:v>104.18</c:v>
                </c:pt>
                <c:pt idx="94">
                  <c:v>103.83</c:v>
                </c:pt>
                <c:pt idx="95">
                  <c:v>103.85</c:v>
                </c:pt>
                <c:pt idx="96">
                  <c:v>103.56</c:v>
                </c:pt>
                <c:pt idx="97">
                  <c:v>103.71</c:v>
                </c:pt>
                <c:pt idx="98">
                  <c:v>102.34</c:v>
                </c:pt>
                <c:pt idx="99">
                  <c:v>102.43</c:v>
                </c:pt>
                <c:pt idx="100">
                  <c:v>103.56</c:v>
                </c:pt>
                <c:pt idx="101">
                  <c:v>103.09</c:v>
                </c:pt>
                <c:pt idx="102">
                  <c:v>102.26</c:v>
                </c:pt>
                <c:pt idx="103">
                  <c:v>102.94</c:v>
                </c:pt>
                <c:pt idx="104">
                  <c:v>102.46</c:v>
                </c:pt>
                <c:pt idx="105">
                  <c:v>101.25</c:v>
                </c:pt>
                <c:pt idx="106">
                  <c:v>101.92</c:v>
                </c:pt>
                <c:pt idx="107">
                  <c:v>102.28</c:v>
                </c:pt>
                <c:pt idx="108">
                  <c:v>100.69</c:v>
                </c:pt>
                <c:pt idx="109">
                  <c:v>101.76</c:v>
                </c:pt>
                <c:pt idx="110">
                  <c:v>104.02</c:v>
                </c:pt>
                <c:pt idx="111">
                  <c:v>102.67</c:v>
                </c:pt>
                <c:pt idx="112">
                  <c:v>102.84</c:v>
                </c:pt>
                <c:pt idx="113">
                  <c:v>102.64</c:v>
                </c:pt>
                <c:pt idx="114">
                  <c:v>102.55</c:v>
                </c:pt>
                <c:pt idx="115">
                  <c:v>103.11</c:v>
                </c:pt>
                <c:pt idx="116">
                  <c:v>101.79</c:v>
                </c:pt>
                <c:pt idx="117">
                  <c:v>101.52</c:v>
                </c:pt>
                <c:pt idx="118">
                  <c:v>102.75</c:v>
                </c:pt>
                <c:pt idx="119">
                  <c:v>100.5</c:v>
                </c:pt>
                <c:pt idx="120">
                  <c:v>102.04</c:v>
                </c:pt>
                <c:pt idx="121">
                  <c:v>103.15</c:v>
                </c:pt>
                <c:pt idx="122">
                  <c:v>102.61</c:v>
                </c:pt>
                <c:pt idx="123">
                  <c:v>102.31</c:v>
                </c:pt>
                <c:pt idx="124">
                  <c:v>103.05</c:v>
                </c:pt>
                <c:pt idx="125">
                  <c:v>102.27</c:v>
                </c:pt>
                <c:pt idx="126">
                  <c:v>102.2</c:v>
                </c:pt>
                <c:pt idx="127">
                  <c:v>101.42</c:v>
                </c:pt>
                <c:pt idx="128">
                  <c:v>101.46</c:v>
                </c:pt>
              </c:numCache>
            </c:numRef>
          </c:xVal>
          <c:yVal>
            <c:numRef>
              <c:f>'GDX vs GLD 2014-2015'!$B$396:$B$524</c:f>
              <c:numCache>
                <c:formatCode>General</c:formatCode>
                <c:ptCount val="129"/>
                <c:pt idx="0">
                  <c:v>17.760000000000002</c:v>
                </c:pt>
                <c:pt idx="1">
                  <c:v>17.28</c:v>
                </c:pt>
                <c:pt idx="2">
                  <c:v>17.63</c:v>
                </c:pt>
                <c:pt idx="3">
                  <c:v>17.850000000000001</c:v>
                </c:pt>
                <c:pt idx="4">
                  <c:v>16.98</c:v>
                </c:pt>
                <c:pt idx="5">
                  <c:v>16.86</c:v>
                </c:pt>
                <c:pt idx="6">
                  <c:v>16.93</c:v>
                </c:pt>
                <c:pt idx="7">
                  <c:v>16.75</c:v>
                </c:pt>
                <c:pt idx="8">
                  <c:v>16.8</c:v>
                </c:pt>
                <c:pt idx="9">
                  <c:v>16.690000000000001</c:v>
                </c:pt>
                <c:pt idx="10">
                  <c:v>16.309999999999999</c:v>
                </c:pt>
                <c:pt idx="11">
                  <c:v>16.149999999999999</c:v>
                </c:pt>
                <c:pt idx="12">
                  <c:v>15.42</c:v>
                </c:pt>
                <c:pt idx="13">
                  <c:v>13.76</c:v>
                </c:pt>
                <c:pt idx="14">
                  <c:v>14.12</c:v>
                </c:pt>
                <c:pt idx="15">
                  <c:v>14.08</c:v>
                </c:pt>
                <c:pt idx="16">
                  <c:v>13.62</c:v>
                </c:pt>
                <c:pt idx="17">
                  <c:v>14.08</c:v>
                </c:pt>
                <c:pt idx="18">
                  <c:v>13.57</c:v>
                </c:pt>
                <c:pt idx="19">
                  <c:v>13.69</c:v>
                </c:pt>
                <c:pt idx="20">
                  <c:v>13.97</c:v>
                </c:pt>
                <c:pt idx="21">
                  <c:v>13.46</c:v>
                </c:pt>
                <c:pt idx="22">
                  <c:v>13.75</c:v>
                </c:pt>
                <c:pt idx="23">
                  <c:v>13.27</c:v>
                </c:pt>
                <c:pt idx="24">
                  <c:v>13.29</c:v>
                </c:pt>
                <c:pt idx="25">
                  <c:v>13.09</c:v>
                </c:pt>
                <c:pt idx="26">
                  <c:v>13.37</c:v>
                </c:pt>
                <c:pt idx="27">
                  <c:v>13.4</c:v>
                </c:pt>
                <c:pt idx="28">
                  <c:v>14.29</c:v>
                </c:pt>
                <c:pt idx="29">
                  <c:v>14.52</c:v>
                </c:pt>
                <c:pt idx="30">
                  <c:v>15.52</c:v>
                </c:pt>
                <c:pt idx="31">
                  <c:v>14.64</c:v>
                </c:pt>
                <c:pt idx="32">
                  <c:v>14.49</c:v>
                </c:pt>
                <c:pt idx="33">
                  <c:v>15.04</c:v>
                </c:pt>
                <c:pt idx="34">
                  <c:v>14.77</c:v>
                </c:pt>
                <c:pt idx="35">
                  <c:v>15.2</c:v>
                </c:pt>
                <c:pt idx="36">
                  <c:v>15.82</c:v>
                </c:pt>
                <c:pt idx="37">
                  <c:v>15.39</c:v>
                </c:pt>
                <c:pt idx="38">
                  <c:v>14.13</c:v>
                </c:pt>
                <c:pt idx="39">
                  <c:v>13.67</c:v>
                </c:pt>
                <c:pt idx="40">
                  <c:v>13.04</c:v>
                </c:pt>
                <c:pt idx="41">
                  <c:v>13.79</c:v>
                </c:pt>
                <c:pt idx="42">
                  <c:v>14.25</c:v>
                </c:pt>
                <c:pt idx="43">
                  <c:v>14.11</c:v>
                </c:pt>
                <c:pt idx="44">
                  <c:v>13.67</c:v>
                </c:pt>
                <c:pt idx="45">
                  <c:v>13.63</c:v>
                </c:pt>
                <c:pt idx="46">
                  <c:v>13.38</c:v>
                </c:pt>
                <c:pt idx="47">
                  <c:v>13.39</c:v>
                </c:pt>
                <c:pt idx="48">
                  <c:v>13.55</c:v>
                </c:pt>
                <c:pt idx="49">
                  <c:v>13.13</c:v>
                </c:pt>
                <c:pt idx="50">
                  <c:v>13.12</c:v>
                </c:pt>
                <c:pt idx="51">
                  <c:v>13.21</c:v>
                </c:pt>
                <c:pt idx="52">
                  <c:v>13.07</c:v>
                </c:pt>
                <c:pt idx="53">
                  <c:v>13.11</c:v>
                </c:pt>
                <c:pt idx="54">
                  <c:v>13.89</c:v>
                </c:pt>
                <c:pt idx="55">
                  <c:v>14.27</c:v>
                </c:pt>
                <c:pt idx="56">
                  <c:v>14.48</c:v>
                </c:pt>
                <c:pt idx="57">
                  <c:v>14</c:v>
                </c:pt>
                <c:pt idx="58">
                  <c:v>13.36</c:v>
                </c:pt>
                <c:pt idx="59">
                  <c:v>13.26</c:v>
                </c:pt>
                <c:pt idx="60">
                  <c:v>14.22</c:v>
                </c:pt>
                <c:pt idx="61">
                  <c:v>13.98</c:v>
                </c:pt>
                <c:pt idx="62">
                  <c:v>13.32</c:v>
                </c:pt>
                <c:pt idx="63">
                  <c:v>13.41</c:v>
                </c:pt>
                <c:pt idx="64">
                  <c:v>13.74</c:v>
                </c:pt>
                <c:pt idx="65">
                  <c:v>13.41</c:v>
                </c:pt>
                <c:pt idx="66">
                  <c:v>14.49</c:v>
                </c:pt>
                <c:pt idx="67">
                  <c:v>15.12</c:v>
                </c:pt>
                <c:pt idx="68">
                  <c:v>15.68</c:v>
                </c:pt>
                <c:pt idx="69">
                  <c:v>15.61</c:v>
                </c:pt>
                <c:pt idx="70">
                  <c:v>15.41</c:v>
                </c:pt>
                <c:pt idx="71">
                  <c:v>16.260000000000002</c:v>
                </c:pt>
                <c:pt idx="72">
                  <c:v>15.78</c:v>
                </c:pt>
                <c:pt idx="73">
                  <c:v>15.87</c:v>
                </c:pt>
                <c:pt idx="74">
                  <c:v>16.899999999999999</c:v>
                </c:pt>
                <c:pt idx="75">
                  <c:v>16.89</c:v>
                </c:pt>
                <c:pt idx="76">
                  <c:v>16.39</c:v>
                </c:pt>
                <c:pt idx="77">
                  <c:v>15.7</c:v>
                </c:pt>
                <c:pt idx="78">
                  <c:v>16.329999999999998</c:v>
                </c:pt>
                <c:pt idx="79">
                  <c:v>15.85</c:v>
                </c:pt>
                <c:pt idx="80">
                  <c:v>16.12</c:v>
                </c:pt>
                <c:pt idx="81">
                  <c:v>16.52</c:v>
                </c:pt>
                <c:pt idx="82">
                  <c:v>16.010000000000002</c:v>
                </c:pt>
                <c:pt idx="83">
                  <c:v>16.04</c:v>
                </c:pt>
                <c:pt idx="84">
                  <c:v>15.89</c:v>
                </c:pt>
                <c:pt idx="85">
                  <c:v>15.12</c:v>
                </c:pt>
                <c:pt idx="86">
                  <c:v>14.96</c:v>
                </c:pt>
                <c:pt idx="87">
                  <c:v>15.02</c:v>
                </c:pt>
                <c:pt idx="88">
                  <c:v>14.94</c:v>
                </c:pt>
                <c:pt idx="89">
                  <c:v>14.62</c:v>
                </c:pt>
                <c:pt idx="90">
                  <c:v>14.08</c:v>
                </c:pt>
                <c:pt idx="91">
                  <c:v>13.46</c:v>
                </c:pt>
                <c:pt idx="92">
                  <c:v>13.83</c:v>
                </c:pt>
                <c:pt idx="93">
                  <c:v>13.47</c:v>
                </c:pt>
                <c:pt idx="94">
                  <c:v>13.65</c:v>
                </c:pt>
                <c:pt idx="95">
                  <c:v>13.47</c:v>
                </c:pt>
                <c:pt idx="96">
                  <c:v>13.619</c:v>
                </c:pt>
                <c:pt idx="97">
                  <c:v>13.74</c:v>
                </c:pt>
                <c:pt idx="98">
                  <c:v>13.08</c:v>
                </c:pt>
                <c:pt idx="99">
                  <c:v>13.49</c:v>
                </c:pt>
                <c:pt idx="100">
                  <c:v>13.97</c:v>
                </c:pt>
                <c:pt idx="101">
                  <c:v>13.4</c:v>
                </c:pt>
                <c:pt idx="102">
                  <c:v>13.33</c:v>
                </c:pt>
                <c:pt idx="103">
                  <c:v>13.84</c:v>
                </c:pt>
                <c:pt idx="104">
                  <c:v>13.71</c:v>
                </c:pt>
                <c:pt idx="105">
                  <c:v>13.45</c:v>
                </c:pt>
                <c:pt idx="106">
                  <c:v>13.76</c:v>
                </c:pt>
                <c:pt idx="107">
                  <c:v>14.16</c:v>
                </c:pt>
                <c:pt idx="108">
                  <c:v>13.79</c:v>
                </c:pt>
                <c:pt idx="109">
                  <c:v>14.083</c:v>
                </c:pt>
                <c:pt idx="110">
                  <c:v>14.83</c:v>
                </c:pt>
                <c:pt idx="111">
                  <c:v>14.2</c:v>
                </c:pt>
                <c:pt idx="112">
                  <c:v>14.08</c:v>
                </c:pt>
                <c:pt idx="113">
                  <c:v>14.27</c:v>
                </c:pt>
                <c:pt idx="114">
                  <c:v>14.21</c:v>
                </c:pt>
                <c:pt idx="115">
                  <c:v>14.38</c:v>
                </c:pt>
                <c:pt idx="116">
                  <c:v>13.56</c:v>
                </c:pt>
                <c:pt idx="117">
                  <c:v>13.63</c:v>
                </c:pt>
                <c:pt idx="118">
                  <c:v>14.17</c:v>
                </c:pt>
                <c:pt idx="119">
                  <c:v>13.34</c:v>
                </c:pt>
                <c:pt idx="120">
                  <c:v>13.635</c:v>
                </c:pt>
                <c:pt idx="121">
                  <c:v>13.76</c:v>
                </c:pt>
                <c:pt idx="122">
                  <c:v>13.68</c:v>
                </c:pt>
                <c:pt idx="123">
                  <c:v>13.965</c:v>
                </c:pt>
                <c:pt idx="124">
                  <c:v>14.27</c:v>
                </c:pt>
                <c:pt idx="125">
                  <c:v>13.79</c:v>
                </c:pt>
                <c:pt idx="126">
                  <c:v>13.95</c:v>
                </c:pt>
                <c:pt idx="127">
                  <c:v>13.66</c:v>
                </c:pt>
                <c:pt idx="128">
                  <c:v>13.7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4F84-4339-91E9-59A947D83D64}"/>
            </c:ext>
          </c:extLst>
        </c:ser>
        <c:dLbls/>
        <c:axId val="100036992"/>
        <c:axId val="100038528"/>
      </c:scatterChart>
      <c:valAx>
        <c:axId val="100036992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038528"/>
        <c:crosses val="autoZero"/>
        <c:crossBetween val="midCat"/>
      </c:valAx>
      <c:valAx>
        <c:axId val="100038528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036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scatterChart>
        <c:scatterStyle val="lineMarker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DX vs GLD 2014-2015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GDX vs GLD 2014-2015'!$AR$71:$AR$524</c:f>
              <c:numCache>
                <c:formatCode>0.0000</c:formatCode>
                <c:ptCount val="454"/>
                <c:pt idx="0">
                  <c:v>0.40213074334797627</c:v>
                </c:pt>
                <c:pt idx="1">
                  <c:v>0.39702549687050676</c:v>
                </c:pt>
                <c:pt idx="2">
                  <c:v>0.38944093359057586</c:v>
                </c:pt>
                <c:pt idx="3">
                  <c:v>0.38346601585379286</c:v>
                </c:pt>
                <c:pt idx="4">
                  <c:v>0.37902108282123076</c:v>
                </c:pt>
                <c:pt idx="5">
                  <c:v>0.37216878116411695</c:v>
                </c:pt>
                <c:pt idx="6">
                  <c:v>0.36242602334751189</c:v>
                </c:pt>
                <c:pt idx="7">
                  <c:v>0.35468001065711441</c:v>
                </c:pt>
                <c:pt idx="8">
                  <c:v>0.35067855503542095</c:v>
                </c:pt>
                <c:pt idx="9">
                  <c:v>0.34505244563142501</c:v>
                </c:pt>
                <c:pt idx="10">
                  <c:v>0.34116327607183428</c:v>
                </c:pt>
                <c:pt idx="11">
                  <c:v>0.33984802517987384</c:v>
                </c:pt>
                <c:pt idx="12">
                  <c:v>0.34112635741025182</c:v>
                </c:pt>
                <c:pt idx="13">
                  <c:v>0.34824017558312997</c:v>
                </c:pt>
                <c:pt idx="14">
                  <c:v>0.35294711590482458</c:v>
                </c:pt>
                <c:pt idx="15">
                  <c:v>0.35418782398050508</c:v>
                </c:pt>
                <c:pt idx="16">
                  <c:v>0.35436628788703495</c:v>
                </c:pt>
                <c:pt idx="17">
                  <c:v>0.3504724766306187</c:v>
                </c:pt>
                <c:pt idx="18">
                  <c:v>0.35113996833763828</c:v>
                </c:pt>
                <c:pt idx="19">
                  <c:v>0.35139196333312356</c:v>
                </c:pt>
                <c:pt idx="20">
                  <c:v>0.35923133224467985</c:v>
                </c:pt>
                <c:pt idx="21">
                  <c:v>0.36498845402411878</c:v>
                </c:pt>
                <c:pt idx="22">
                  <c:v>0.36778208068900287</c:v>
                </c:pt>
                <c:pt idx="23">
                  <c:v>0.37881274888438038</c:v>
                </c:pt>
                <c:pt idx="24">
                  <c:v>0.38558148367151573</c:v>
                </c:pt>
                <c:pt idx="25">
                  <c:v>0.39403341999137637</c:v>
                </c:pt>
                <c:pt idx="26">
                  <c:v>0.40499828053022563</c:v>
                </c:pt>
                <c:pt idx="27">
                  <c:v>0.41666142086778785</c:v>
                </c:pt>
                <c:pt idx="28">
                  <c:v>0.4331319259473001</c:v>
                </c:pt>
                <c:pt idx="29">
                  <c:v>0.43975352867686224</c:v>
                </c:pt>
                <c:pt idx="30">
                  <c:v>0.44928927888133641</c:v>
                </c:pt>
                <c:pt idx="31">
                  <c:v>0.44831508586828994</c:v>
                </c:pt>
                <c:pt idx="32">
                  <c:v>0.44506437494663437</c:v>
                </c:pt>
                <c:pt idx="33">
                  <c:v>0.44603629633079173</c:v>
                </c:pt>
                <c:pt idx="34">
                  <c:v>0.44296610753713833</c:v>
                </c:pt>
                <c:pt idx="35">
                  <c:v>0.44122675830892066</c:v>
                </c:pt>
                <c:pt idx="36">
                  <c:v>0.43699527766304586</c:v>
                </c:pt>
                <c:pt idx="37">
                  <c:v>0.43434035955530997</c:v>
                </c:pt>
                <c:pt idx="38">
                  <c:v>0.43214849510326941</c:v>
                </c:pt>
                <c:pt idx="39">
                  <c:v>0.43023672127135787</c:v>
                </c:pt>
                <c:pt idx="40">
                  <c:v>0.42914329624217185</c:v>
                </c:pt>
                <c:pt idx="41">
                  <c:v>0.43149992611391175</c:v>
                </c:pt>
                <c:pt idx="42">
                  <c:v>0.42946125333767632</c:v>
                </c:pt>
                <c:pt idx="43">
                  <c:v>0.42532586023767516</c:v>
                </c:pt>
                <c:pt idx="44">
                  <c:v>0.42120869874392158</c:v>
                </c:pt>
                <c:pt idx="45">
                  <c:v>0.41981234487798841</c:v>
                </c:pt>
                <c:pt idx="46">
                  <c:v>0.42035534981376554</c:v>
                </c:pt>
                <c:pt idx="47">
                  <c:v>0.42162272417384311</c:v>
                </c:pt>
                <c:pt idx="48">
                  <c:v>0.42309259103465441</c:v>
                </c:pt>
                <c:pt idx="49">
                  <c:v>0.40720676977988046</c:v>
                </c:pt>
                <c:pt idx="50">
                  <c:v>0.39329690364315106</c:v>
                </c:pt>
                <c:pt idx="51">
                  <c:v>0.39847270843165461</c:v>
                </c:pt>
                <c:pt idx="52">
                  <c:v>0.39314143993396949</c:v>
                </c:pt>
                <c:pt idx="53">
                  <c:v>0.37548605195028883</c:v>
                </c:pt>
                <c:pt idx="54">
                  <c:v>0.35512468444018541</c:v>
                </c:pt>
                <c:pt idx="55">
                  <c:v>0.34101801160959411</c:v>
                </c:pt>
                <c:pt idx="56">
                  <c:v>0.33846532371764321</c:v>
                </c:pt>
                <c:pt idx="57">
                  <c:v>0.33467736736174708</c:v>
                </c:pt>
                <c:pt idx="58">
                  <c:v>0.33609617670702169</c:v>
                </c:pt>
                <c:pt idx="59">
                  <c:v>0.33555860426931844</c:v>
                </c:pt>
                <c:pt idx="60">
                  <c:v>0.33138250709372524</c:v>
                </c:pt>
                <c:pt idx="61">
                  <c:v>0.32385075032342453</c:v>
                </c:pt>
                <c:pt idx="62">
                  <c:v>0.31938248659009688</c:v>
                </c:pt>
                <c:pt idx="63">
                  <c:v>0.31476222156019978</c:v>
                </c:pt>
                <c:pt idx="64">
                  <c:v>0.30909140797876861</c:v>
                </c:pt>
                <c:pt idx="65">
                  <c:v>0.30116506687109462</c:v>
                </c:pt>
                <c:pt idx="66">
                  <c:v>0.29191653886285795</c:v>
                </c:pt>
                <c:pt idx="67">
                  <c:v>0.30824792860983818</c:v>
                </c:pt>
                <c:pt idx="68">
                  <c:v>0.31749482377492982</c:v>
                </c:pt>
                <c:pt idx="69">
                  <c:v>0.34258724440001226</c:v>
                </c:pt>
                <c:pt idx="70">
                  <c:v>0.3607638493999058</c:v>
                </c:pt>
                <c:pt idx="71">
                  <c:v>0.38751950600456325</c:v>
                </c:pt>
                <c:pt idx="72">
                  <c:v>0.40495782312418316</c:v>
                </c:pt>
                <c:pt idx="73">
                  <c:v>0.42366890798090912</c:v>
                </c:pt>
                <c:pt idx="74">
                  <c:v>0.44039223066039934</c:v>
                </c:pt>
                <c:pt idx="75">
                  <c:v>0.4507589339479835</c:v>
                </c:pt>
                <c:pt idx="76">
                  <c:v>0.46214906167292924</c:v>
                </c:pt>
                <c:pt idx="77">
                  <c:v>0.47419699281817529</c:v>
                </c:pt>
                <c:pt idx="78">
                  <c:v>0.48074227697904409</c:v>
                </c:pt>
                <c:pt idx="79">
                  <c:v>0.49138447672292929</c:v>
                </c:pt>
                <c:pt idx="80">
                  <c:v>0.50685876725520806</c:v>
                </c:pt>
                <c:pt idx="81">
                  <c:v>0.51017142203654897</c:v>
                </c:pt>
                <c:pt idx="82">
                  <c:v>0.52028448744489741</c:v>
                </c:pt>
                <c:pt idx="83">
                  <c:v>0.52588379132050822</c:v>
                </c:pt>
                <c:pt idx="84">
                  <c:v>0.52699121796203041</c:v>
                </c:pt>
                <c:pt idx="85">
                  <c:v>0.53470178744610009</c:v>
                </c:pt>
                <c:pt idx="86">
                  <c:v>0.5479361845181413</c:v>
                </c:pt>
                <c:pt idx="87">
                  <c:v>0.55477903291592923</c:v>
                </c:pt>
                <c:pt idx="88">
                  <c:v>0.56103693623250628</c:v>
                </c:pt>
                <c:pt idx="89">
                  <c:v>0.56459971468492587</c:v>
                </c:pt>
                <c:pt idx="90">
                  <c:v>0.56933100685244975</c:v>
                </c:pt>
                <c:pt idx="91">
                  <c:v>0.56863644621246678</c:v>
                </c:pt>
                <c:pt idx="92">
                  <c:v>0.57871018095813465</c:v>
                </c:pt>
                <c:pt idx="93">
                  <c:v>0.58400292710273527</c:v>
                </c:pt>
                <c:pt idx="94">
                  <c:v>0.58630992082485656</c:v>
                </c:pt>
                <c:pt idx="95">
                  <c:v>0.58723774983018562</c:v>
                </c:pt>
                <c:pt idx="96">
                  <c:v>0.58261917188153345</c:v>
                </c:pt>
                <c:pt idx="97">
                  <c:v>0.58127063839283133</c:v>
                </c:pt>
                <c:pt idx="98">
                  <c:v>0.58010443566995396</c:v>
                </c:pt>
                <c:pt idx="99">
                  <c:v>0.57753915792416</c:v>
                </c:pt>
                <c:pt idx="100">
                  <c:v>0.56983039060807972</c:v>
                </c:pt>
                <c:pt idx="101">
                  <c:v>0.55828656578947533</c:v>
                </c:pt>
                <c:pt idx="102">
                  <c:v>0.54778666821734423</c:v>
                </c:pt>
                <c:pt idx="103">
                  <c:v>0.54172326125780246</c:v>
                </c:pt>
                <c:pt idx="104">
                  <c:v>0.53682280170271734</c:v>
                </c:pt>
                <c:pt idx="105">
                  <c:v>0.52852479297131172</c:v>
                </c:pt>
                <c:pt idx="106">
                  <c:v>0.51561946937018555</c:v>
                </c:pt>
                <c:pt idx="107">
                  <c:v>0.49618395447751362</c:v>
                </c:pt>
                <c:pt idx="108">
                  <c:v>0.4666904581454091</c:v>
                </c:pt>
                <c:pt idx="109">
                  <c:v>0.42192767621589916</c:v>
                </c:pt>
                <c:pt idx="110">
                  <c:v>0.37094247522296825</c:v>
                </c:pt>
                <c:pt idx="111">
                  <c:v>0.31267134447102757</c:v>
                </c:pt>
                <c:pt idx="112">
                  <c:v>0.27075361027045081</c:v>
                </c:pt>
                <c:pt idx="113">
                  <c:v>0.23809228094215271</c:v>
                </c:pt>
                <c:pt idx="114">
                  <c:v>0.18925271467369997</c:v>
                </c:pt>
                <c:pt idx="115">
                  <c:v>0.13924824851410894</c:v>
                </c:pt>
                <c:pt idx="116">
                  <c:v>0.10135524584722265</c:v>
                </c:pt>
                <c:pt idx="117">
                  <c:v>0.1003980413895607</c:v>
                </c:pt>
                <c:pt idx="118">
                  <c:v>0.1137314732290112</c:v>
                </c:pt>
                <c:pt idx="119">
                  <c:v>0.12454309897757124</c:v>
                </c:pt>
                <c:pt idx="120">
                  <c:v>0.16491785030070263</c:v>
                </c:pt>
                <c:pt idx="121">
                  <c:v>0.19214090974355938</c:v>
                </c:pt>
                <c:pt idx="122">
                  <c:v>0.23331787705200871</c:v>
                </c:pt>
                <c:pt idx="123">
                  <c:v>0.2582012501693508</c:v>
                </c:pt>
                <c:pt idx="124">
                  <c:v>0.29256697003576437</c:v>
                </c:pt>
                <c:pt idx="125">
                  <c:v>0.31592759394887393</c:v>
                </c:pt>
                <c:pt idx="126">
                  <c:v>0.33531206690262166</c:v>
                </c:pt>
                <c:pt idx="127">
                  <c:v>0.34881947669174296</c:v>
                </c:pt>
                <c:pt idx="128">
                  <c:v>0.36353027225343237</c:v>
                </c:pt>
                <c:pt idx="129">
                  <c:v>0.37598499019576287</c:v>
                </c:pt>
                <c:pt idx="130">
                  <c:v>0.39065569820838913</c:v>
                </c:pt>
                <c:pt idx="131">
                  <c:v>0.41946798583968409</c:v>
                </c:pt>
                <c:pt idx="132">
                  <c:v>0.44573348007726749</c:v>
                </c:pt>
                <c:pt idx="133">
                  <c:v>0.4572049578401105</c:v>
                </c:pt>
                <c:pt idx="134">
                  <c:v>0.46883875664923624</c:v>
                </c:pt>
                <c:pt idx="135">
                  <c:v>0.4779710752984726</c:v>
                </c:pt>
                <c:pt idx="136">
                  <c:v>0.49303744274468003</c:v>
                </c:pt>
                <c:pt idx="137">
                  <c:v>0.50515890107610506</c:v>
                </c:pt>
                <c:pt idx="138">
                  <c:v>0.51827268332649157</c:v>
                </c:pt>
                <c:pt idx="139">
                  <c:v>0.53132174946185329</c:v>
                </c:pt>
                <c:pt idx="140">
                  <c:v>0.54139654350786282</c:v>
                </c:pt>
                <c:pt idx="141">
                  <c:v>0.54839922583158518</c:v>
                </c:pt>
                <c:pt idx="142">
                  <c:v>0.55695648579669033</c:v>
                </c:pt>
                <c:pt idx="143">
                  <c:v>0.56994988186906614</c:v>
                </c:pt>
                <c:pt idx="144">
                  <c:v>0.57431706212067857</c:v>
                </c:pt>
                <c:pt idx="145">
                  <c:v>0.58314577667598455</c:v>
                </c:pt>
                <c:pt idx="146">
                  <c:v>0.592139472187453</c:v>
                </c:pt>
                <c:pt idx="147">
                  <c:v>0.60040251629809449</c:v>
                </c:pt>
                <c:pt idx="148">
                  <c:v>0.60728352018786202</c:v>
                </c:pt>
                <c:pt idx="149">
                  <c:v>0.61206644672207433</c:v>
                </c:pt>
                <c:pt idx="150">
                  <c:v>0.62086682448899921</c:v>
                </c:pt>
                <c:pt idx="151">
                  <c:v>0.63498214694749655</c:v>
                </c:pt>
                <c:pt idx="152">
                  <c:v>0.64633655478620256</c:v>
                </c:pt>
                <c:pt idx="153">
                  <c:v>0.65311519228299131</c:v>
                </c:pt>
                <c:pt idx="154">
                  <c:v>0.65810853511854406</c:v>
                </c:pt>
                <c:pt idx="155">
                  <c:v>0.66807366050036932</c:v>
                </c:pt>
                <c:pt idx="156">
                  <c:v>0.68553910623235959</c:v>
                </c:pt>
                <c:pt idx="157">
                  <c:v>0.70182015924073038</c:v>
                </c:pt>
                <c:pt idx="158">
                  <c:v>0.70781463249870757</c:v>
                </c:pt>
                <c:pt idx="159">
                  <c:v>0.72118616446362582</c:v>
                </c:pt>
                <c:pt idx="160">
                  <c:v>0.74167935620245562</c:v>
                </c:pt>
                <c:pt idx="161">
                  <c:v>0.75025202016179771</c:v>
                </c:pt>
                <c:pt idx="162">
                  <c:v>0.7385692229824351</c:v>
                </c:pt>
                <c:pt idx="163">
                  <c:v>0.74368890276310218</c:v>
                </c:pt>
                <c:pt idx="164">
                  <c:v>0.72310545533942983</c:v>
                </c:pt>
                <c:pt idx="165">
                  <c:v>0.69742554909433141</c:v>
                </c:pt>
                <c:pt idx="166">
                  <c:v>0.68965811620821338</c:v>
                </c:pt>
                <c:pt idx="167">
                  <c:v>0.66687224152593794</c:v>
                </c:pt>
                <c:pt idx="168">
                  <c:v>0.64835892895471769</c:v>
                </c:pt>
                <c:pt idx="169">
                  <c:v>0.62665944896926673</c:v>
                </c:pt>
                <c:pt idx="170">
                  <c:v>0.61660342048176209</c:v>
                </c:pt>
                <c:pt idx="171">
                  <c:v>0.60977884730293852</c:v>
                </c:pt>
                <c:pt idx="172">
                  <c:v>0.60170116698675757</c:v>
                </c:pt>
                <c:pt idx="173">
                  <c:v>0.58799545066068504</c:v>
                </c:pt>
                <c:pt idx="174">
                  <c:v>0.57652977860179078</c:v>
                </c:pt>
                <c:pt idx="175">
                  <c:v>0.56125963619977692</c:v>
                </c:pt>
                <c:pt idx="176">
                  <c:v>0.5487417055942172</c:v>
                </c:pt>
                <c:pt idx="177">
                  <c:v>0.5347770139994461</c:v>
                </c:pt>
                <c:pt idx="178">
                  <c:v>0.51703869578528883</c:v>
                </c:pt>
                <c:pt idx="179">
                  <c:v>0.50587183309122752</c:v>
                </c:pt>
                <c:pt idx="180">
                  <c:v>0.49485391059541856</c:v>
                </c:pt>
                <c:pt idx="181">
                  <c:v>0.48609973347453472</c:v>
                </c:pt>
                <c:pt idx="182">
                  <c:v>0.48213819358436882</c:v>
                </c:pt>
                <c:pt idx="183">
                  <c:v>0.47168225868028402</c:v>
                </c:pt>
                <c:pt idx="184">
                  <c:v>0.46494451105507872</c:v>
                </c:pt>
                <c:pt idx="185">
                  <c:v>0.45854542715615176</c:v>
                </c:pt>
                <c:pt idx="186">
                  <c:v>0.45175896541398686</c:v>
                </c:pt>
                <c:pt idx="187">
                  <c:v>0.4380309635525157</c:v>
                </c:pt>
                <c:pt idx="188">
                  <c:v>0.4260560835167585</c:v>
                </c:pt>
                <c:pt idx="189">
                  <c:v>0.41367767100881481</c:v>
                </c:pt>
                <c:pt idx="190">
                  <c:v>0.40117741429085824</c:v>
                </c:pt>
                <c:pt idx="191">
                  <c:v>0.41143011437448229</c:v>
                </c:pt>
                <c:pt idx="192">
                  <c:v>0.41387836764219371</c:v>
                </c:pt>
                <c:pt idx="193">
                  <c:v>0.41560898584362044</c:v>
                </c:pt>
                <c:pt idx="194">
                  <c:v>0.40676276898224406</c:v>
                </c:pt>
                <c:pt idx="195">
                  <c:v>0.4014346927474633</c:v>
                </c:pt>
                <c:pt idx="196">
                  <c:v>0.40217316989936797</c:v>
                </c:pt>
                <c:pt idx="197">
                  <c:v>0.40192326499099029</c:v>
                </c:pt>
                <c:pt idx="198">
                  <c:v>0.39530370829777367</c:v>
                </c:pt>
                <c:pt idx="199">
                  <c:v>0.3856077403778842</c:v>
                </c:pt>
                <c:pt idx="200">
                  <c:v>0.3778490063143769</c:v>
                </c:pt>
                <c:pt idx="201">
                  <c:v>0.37384107795276772</c:v>
                </c:pt>
                <c:pt idx="202">
                  <c:v>0.36499252325715137</c:v>
                </c:pt>
                <c:pt idx="203">
                  <c:v>0.35632684883144916</c:v>
                </c:pt>
                <c:pt idx="204">
                  <c:v>0.3575355600518767</c:v>
                </c:pt>
                <c:pt idx="205">
                  <c:v>0.35960535267141214</c:v>
                </c:pt>
                <c:pt idx="206">
                  <c:v>0.35911469740765256</c:v>
                </c:pt>
                <c:pt idx="207">
                  <c:v>0.36113964163056939</c:v>
                </c:pt>
                <c:pt idx="208">
                  <c:v>0.36574420007436165</c:v>
                </c:pt>
                <c:pt idx="209">
                  <c:v>0.38760991701494873</c:v>
                </c:pt>
                <c:pt idx="210">
                  <c:v>0.39560550642028286</c:v>
                </c:pt>
                <c:pt idx="211">
                  <c:v>0.39041287884409587</c:v>
                </c:pt>
                <c:pt idx="212">
                  <c:v>0.3940908196186711</c:v>
                </c:pt>
                <c:pt idx="213">
                  <c:v>0.39220412208345301</c:v>
                </c:pt>
                <c:pt idx="214">
                  <c:v>0.39357254990507301</c:v>
                </c:pt>
                <c:pt idx="215">
                  <c:v>0.39334666047439765</c:v>
                </c:pt>
                <c:pt idx="216">
                  <c:v>0.38367531098380964</c:v>
                </c:pt>
                <c:pt idx="217">
                  <c:v>0.37300593805492444</c:v>
                </c:pt>
                <c:pt idx="218">
                  <c:v>0.37721622575276409</c:v>
                </c:pt>
                <c:pt idx="219">
                  <c:v>0.38622013664915222</c:v>
                </c:pt>
                <c:pt idx="220">
                  <c:v>0.38537471242036403</c:v>
                </c:pt>
                <c:pt idx="221">
                  <c:v>0.38872424264668148</c:v>
                </c:pt>
                <c:pt idx="222">
                  <c:v>0.39274401480592852</c:v>
                </c:pt>
                <c:pt idx="223">
                  <c:v>0.40157611182538083</c:v>
                </c:pt>
                <c:pt idx="224">
                  <c:v>0.4088326801324742</c:v>
                </c:pt>
                <c:pt idx="225">
                  <c:v>0.41629510428655542</c:v>
                </c:pt>
                <c:pt idx="226">
                  <c:v>0.4242444750062635</c:v>
                </c:pt>
                <c:pt idx="227">
                  <c:v>0.42807538833952413</c:v>
                </c:pt>
                <c:pt idx="228">
                  <c:v>0.43508442627171573</c:v>
                </c:pt>
                <c:pt idx="229">
                  <c:v>0.44077735882172314</c:v>
                </c:pt>
                <c:pt idx="230">
                  <c:v>0.44673376944335541</c:v>
                </c:pt>
                <c:pt idx="231">
                  <c:v>0.44578554211057669</c:v>
                </c:pt>
                <c:pt idx="232">
                  <c:v>0.44709184263131352</c:v>
                </c:pt>
                <c:pt idx="233">
                  <c:v>0.44237313344607404</c:v>
                </c:pt>
                <c:pt idx="234">
                  <c:v>0.43777464952195527</c:v>
                </c:pt>
                <c:pt idx="235">
                  <c:v>0.4340281568135515</c:v>
                </c:pt>
                <c:pt idx="236">
                  <c:v>0.42629627244900925</c:v>
                </c:pt>
                <c:pt idx="237">
                  <c:v>0.42077449596189392</c:v>
                </c:pt>
                <c:pt idx="238">
                  <c:v>0.41529886809131455</c:v>
                </c:pt>
                <c:pt idx="239">
                  <c:v>0.40989327622909311</c:v>
                </c:pt>
                <c:pt idx="240">
                  <c:v>0.40476235115934989</c:v>
                </c:pt>
                <c:pt idx="241">
                  <c:v>0.39098663854397664</c:v>
                </c:pt>
                <c:pt idx="242">
                  <c:v>0.37615844299425016</c:v>
                </c:pt>
                <c:pt idx="243">
                  <c:v>0.36594788705865416</c:v>
                </c:pt>
                <c:pt idx="244">
                  <c:v>0.3600292974938249</c:v>
                </c:pt>
                <c:pt idx="245">
                  <c:v>0.35262286023638684</c:v>
                </c:pt>
                <c:pt idx="246">
                  <c:v>0.34092836855811592</c:v>
                </c:pt>
                <c:pt idx="247">
                  <c:v>0.33475682427075731</c:v>
                </c:pt>
                <c:pt idx="248">
                  <c:v>0.3337798265339077</c:v>
                </c:pt>
                <c:pt idx="249">
                  <c:v>0.32883215259148302</c:v>
                </c:pt>
                <c:pt idx="250">
                  <c:v>0.32323209420112187</c:v>
                </c:pt>
                <c:pt idx="251">
                  <c:v>0.32231427816344427</c:v>
                </c:pt>
                <c:pt idx="252">
                  <c:v>0.32051739460069023</c:v>
                </c:pt>
                <c:pt idx="253">
                  <c:v>0.32142654661289199</c:v>
                </c:pt>
                <c:pt idx="254">
                  <c:v>0.32118065803290369</c:v>
                </c:pt>
                <c:pt idx="255">
                  <c:v>0.32290879977825565</c:v>
                </c:pt>
                <c:pt idx="256">
                  <c:v>0.32301568134015896</c:v>
                </c:pt>
                <c:pt idx="257">
                  <c:v>0.32208854478884025</c:v>
                </c:pt>
                <c:pt idx="258">
                  <c:v>0.32244046557117029</c:v>
                </c:pt>
                <c:pt idx="259">
                  <c:v>0.32299383175518936</c:v>
                </c:pt>
                <c:pt idx="260">
                  <c:v>0.32508125989616804</c:v>
                </c:pt>
                <c:pt idx="261">
                  <c:v>0.3277981271515743</c:v>
                </c:pt>
                <c:pt idx="262">
                  <c:v>0.33238032267725848</c:v>
                </c:pt>
                <c:pt idx="263">
                  <c:v>0.33722119353027186</c:v>
                </c:pt>
                <c:pt idx="264">
                  <c:v>0.3377314033722818</c:v>
                </c:pt>
                <c:pt idx="265">
                  <c:v>0.34236041499215075</c:v>
                </c:pt>
                <c:pt idx="266">
                  <c:v>0.35226071948036491</c:v>
                </c:pt>
                <c:pt idx="267">
                  <c:v>0.36758846205690127</c:v>
                </c:pt>
                <c:pt idx="268">
                  <c:v>0.3741800892211859</c:v>
                </c:pt>
                <c:pt idx="269">
                  <c:v>0.38125199613230493</c:v>
                </c:pt>
                <c:pt idx="270">
                  <c:v>0.39602196456240546</c:v>
                </c:pt>
                <c:pt idx="271">
                  <c:v>0.40097471206221896</c:v>
                </c:pt>
                <c:pt idx="272">
                  <c:v>0.41751057878688019</c:v>
                </c:pt>
                <c:pt idx="273">
                  <c:v>0.42509554013417167</c:v>
                </c:pt>
                <c:pt idx="274">
                  <c:v>0.43319870172855296</c:v>
                </c:pt>
                <c:pt idx="275">
                  <c:v>0.44017018084944942</c:v>
                </c:pt>
                <c:pt idx="276">
                  <c:v>0.44443036277989767</c:v>
                </c:pt>
                <c:pt idx="277">
                  <c:v>0.44509241447103209</c:v>
                </c:pt>
                <c:pt idx="278">
                  <c:v>0.44238224539389004</c:v>
                </c:pt>
                <c:pt idx="279">
                  <c:v>0.4423258417452412</c:v>
                </c:pt>
                <c:pt idx="280">
                  <c:v>0.43506570167406949</c:v>
                </c:pt>
                <c:pt idx="281">
                  <c:v>0.42731996123148597</c:v>
                </c:pt>
                <c:pt idx="282">
                  <c:v>0.42418082900523463</c:v>
                </c:pt>
                <c:pt idx="283">
                  <c:v>0.42547760616741626</c:v>
                </c:pt>
                <c:pt idx="284">
                  <c:v>0.40932028667384507</c:v>
                </c:pt>
                <c:pt idx="285">
                  <c:v>0.39345956232721685</c:v>
                </c:pt>
                <c:pt idx="286">
                  <c:v>0.38804437810834158</c:v>
                </c:pt>
                <c:pt idx="287">
                  <c:v>0.38366525015887276</c:v>
                </c:pt>
                <c:pt idx="288">
                  <c:v>0.37963097218240005</c:v>
                </c:pt>
                <c:pt idx="289">
                  <c:v>0.3672075317844245</c:v>
                </c:pt>
                <c:pt idx="290">
                  <c:v>0.35440266477058679</c:v>
                </c:pt>
                <c:pt idx="291">
                  <c:v>0.33264176345940677</c:v>
                </c:pt>
                <c:pt idx="292">
                  <c:v>0.32460463028609837</c:v>
                </c:pt>
                <c:pt idx="293">
                  <c:v>0.33002118758881938</c:v>
                </c:pt>
                <c:pt idx="294">
                  <c:v>0.33690050463541515</c:v>
                </c:pt>
                <c:pt idx="295">
                  <c:v>0.33886018299008935</c:v>
                </c:pt>
                <c:pt idx="296">
                  <c:v>0.34282367646561429</c:v>
                </c:pt>
                <c:pt idx="297">
                  <c:v>0.33160992678749834</c:v>
                </c:pt>
                <c:pt idx="298">
                  <c:v>0.31496565425619955</c:v>
                </c:pt>
                <c:pt idx="299">
                  <c:v>0.31064066338620272</c:v>
                </c:pt>
                <c:pt idx="300">
                  <c:v>0.30048009628519506</c:v>
                </c:pt>
                <c:pt idx="301">
                  <c:v>0.28750771988021068</c:v>
                </c:pt>
                <c:pt idx="302">
                  <c:v>0.27052876168800016</c:v>
                </c:pt>
                <c:pt idx="303">
                  <c:v>0.23816818316650748</c:v>
                </c:pt>
                <c:pt idx="304">
                  <c:v>0.22792920810738729</c:v>
                </c:pt>
                <c:pt idx="305">
                  <c:v>0.21115059536084996</c:v>
                </c:pt>
                <c:pt idx="306">
                  <c:v>0.20760117210290743</c:v>
                </c:pt>
                <c:pt idx="307">
                  <c:v>0.2101854835945233</c:v>
                </c:pt>
                <c:pt idx="308">
                  <c:v>0.21667270787447573</c:v>
                </c:pt>
                <c:pt idx="309">
                  <c:v>0.22696083776930115</c:v>
                </c:pt>
                <c:pt idx="310">
                  <c:v>0.23843667480159944</c:v>
                </c:pt>
                <c:pt idx="311">
                  <c:v>0.25263932981198983</c:v>
                </c:pt>
                <c:pt idx="312">
                  <c:v>0.24653802792702845</c:v>
                </c:pt>
                <c:pt idx="313">
                  <c:v>0.24160370296101066</c:v>
                </c:pt>
                <c:pt idx="314">
                  <c:v>0.263403936270725</c:v>
                </c:pt>
                <c:pt idx="315">
                  <c:v>0.27933848932403343</c:v>
                </c:pt>
                <c:pt idx="316">
                  <c:v>0.30927738721791947</c:v>
                </c:pt>
                <c:pt idx="317">
                  <c:v>0.33299128844681897</c:v>
                </c:pt>
                <c:pt idx="318">
                  <c:v>0.33524742998048696</c:v>
                </c:pt>
                <c:pt idx="319">
                  <c:v>0.32772364036552926</c:v>
                </c:pt>
                <c:pt idx="320">
                  <c:v>0.35154534664460413</c:v>
                </c:pt>
                <c:pt idx="321">
                  <c:v>0.3699659045175166</c:v>
                </c:pt>
                <c:pt idx="322">
                  <c:v>0.382307463200736</c:v>
                </c:pt>
                <c:pt idx="323">
                  <c:v>0.39705108259335709</c:v>
                </c:pt>
                <c:pt idx="324">
                  <c:v>0.41246932079449078</c:v>
                </c:pt>
                <c:pt idx="325">
                  <c:v>0.43240754628757749</c:v>
                </c:pt>
                <c:pt idx="326">
                  <c:v>0.44980999566360541</c:v>
                </c:pt>
                <c:pt idx="327">
                  <c:v>0.47613360996923648</c:v>
                </c:pt>
                <c:pt idx="328">
                  <c:v>0.49084218987572548</c:v>
                </c:pt>
                <c:pt idx="329">
                  <c:v>0.49955566952766128</c:v>
                </c:pt>
                <c:pt idx="330">
                  <c:v>0.52379506416670119</c:v>
                </c:pt>
                <c:pt idx="331">
                  <c:v>0.54689548419836831</c:v>
                </c:pt>
                <c:pt idx="332">
                  <c:v>0.56483916543541324</c:v>
                </c:pt>
                <c:pt idx="333">
                  <c:v>0.57546245488727776</c:v>
                </c:pt>
                <c:pt idx="334">
                  <c:v>0.59153122642675871</c:v>
                </c:pt>
                <c:pt idx="335">
                  <c:v>0.60988821081476119</c:v>
                </c:pt>
                <c:pt idx="336">
                  <c:v>0.61663750304591736</c:v>
                </c:pt>
                <c:pt idx="337">
                  <c:v>0.61950857297613227</c:v>
                </c:pt>
                <c:pt idx="338">
                  <c:v>0.62627526345109308</c:v>
                </c:pt>
                <c:pt idx="339">
                  <c:v>0.62890851754231436</c:v>
                </c:pt>
                <c:pt idx="340">
                  <c:v>0.61346775292749223</c:v>
                </c:pt>
                <c:pt idx="341">
                  <c:v>0.59593043518912048</c:v>
                </c:pt>
                <c:pt idx="342">
                  <c:v>0.58437012139404398</c:v>
                </c:pt>
                <c:pt idx="343">
                  <c:v>0.57909673842695319</c:v>
                </c:pt>
                <c:pt idx="344">
                  <c:v>0.58028290816095129</c:v>
                </c:pt>
                <c:pt idx="345">
                  <c:v>0.58410355035866146</c:v>
                </c:pt>
                <c:pt idx="346">
                  <c:v>0.58520822969922948</c:v>
                </c:pt>
                <c:pt idx="347">
                  <c:v>0.58371953153845646</c:v>
                </c:pt>
                <c:pt idx="348">
                  <c:v>0.58403298388434743</c:v>
                </c:pt>
                <c:pt idx="349">
                  <c:v>0.58357795845015847</c:v>
                </c:pt>
                <c:pt idx="350">
                  <c:v>0.58471539843129405</c:v>
                </c:pt>
                <c:pt idx="351">
                  <c:v>0.58335027268521411</c:v>
                </c:pt>
                <c:pt idx="352">
                  <c:v>0.58077615766073187</c:v>
                </c:pt>
                <c:pt idx="353">
                  <c:v>0.57845047606631461</c:v>
                </c:pt>
                <c:pt idx="354">
                  <c:v>0.5742944740900866</c:v>
                </c:pt>
                <c:pt idx="355">
                  <c:v>0.57070418279914004</c:v>
                </c:pt>
                <c:pt idx="356">
                  <c:v>0.56587966134543233</c:v>
                </c:pt>
                <c:pt idx="357">
                  <c:v>0.56217283944099605</c:v>
                </c:pt>
                <c:pt idx="358">
                  <c:v>0.55898675395313879</c:v>
                </c:pt>
                <c:pt idx="359">
                  <c:v>0.55437696542577797</c:v>
                </c:pt>
                <c:pt idx="360">
                  <c:v>0.54968551468330584</c:v>
                </c:pt>
                <c:pt idx="361">
                  <c:v>0.54618542319865393</c:v>
                </c:pt>
                <c:pt idx="362">
                  <c:v>0.54131590270794983</c:v>
                </c:pt>
                <c:pt idx="363">
                  <c:v>0.5324093818763751</c:v>
                </c:pt>
                <c:pt idx="364">
                  <c:v>0.52322302795703968</c:v>
                </c:pt>
                <c:pt idx="365">
                  <c:v>0.51982082828866327</c:v>
                </c:pt>
                <c:pt idx="366">
                  <c:v>0.52119778601866595</c:v>
                </c:pt>
                <c:pt idx="367">
                  <c:v>0.51748468014498461</c:v>
                </c:pt>
                <c:pt idx="368">
                  <c:v>0.51490852802693476</c:v>
                </c:pt>
                <c:pt idx="369">
                  <c:v>0.5157854147027221</c:v>
                </c:pt>
                <c:pt idx="370">
                  <c:v>0.50782679450516888</c:v>
                </c:pt>
                <c:pt idx="371">
                  <c:v>0.49690415053859083</c:v>
                </c:pt>
                <c:pt idx="372">
                  <c:v>0.48614945820733185</c:v>
                </c:pt>
                <c:pt idx="373">
                  <c:v>0.47588643845864326</c:v>
                </c:pt>
                <c:pt idx="374">
                  <c:v>0.46424800112280246</c:v>
                </c:pt>
                <c:pt idx="375">
                  <c:v>0.45782653768102305</c:v>
                </c:pt>
                <c:pt idx="376">
                  <c:v>0.44810713921075884</c:v>
                </c:pt>
                <c:pt idx="377">
                  <c:v>0.44126372681636267</c:v>
                </c:pt>
                <c:pt idx="378">
                  <c:v>0.42688139518112722</c:v>
                </c:pt>
                <c:pt idx="379">
                  <c:v>0.40558671824812098</c:v>
                </c:pt>
                <c:pt idx="380">
                  <c:v>0.38888796576092011</c:v>
                </c:pt>
                <c:pt idx="381">
                  <c:v>0.36947297084237268</c:v>
                </c:pt>
                <c:pt idx="382">
                  <c:v>0.34395503231739755</c:v>
                </c:pt>
                <c:pt idx="383">
                  <c:v>0.31760579952958268</c:v>
                </c:pt>
                <c:pt idx="384">
                  <c:v>0.28556289293126491</c:v>
                </c:pt>
                <c:pt idx="385">
                  <c:v>0.24647772987802802</c:v>
                </c:pt>
                <c:pt idx="386">
                  <c:v>0.20847176407101298</c:v>
                </c:pt>
                <c:pt idx="387">
                  <c:v>0.17612524142341204</c:v>
                </c:pt>
                <c:pt idx="388">
                  <c:v>0.15905024639027415</c:v>
                </c:pt>
                <c:pt idx="389">
                  <c:v>0.15633675573068362</c:v>
                </c:pt>
                <c:pt idx="390">
                  <c:v>0.16118420684390108</c:v>
                </c:pt>
                <c:pt idx="391">
                  <c:v>0.1696498749822562</c:v>
                </c:pt>
                <c:pt idx="392">
                  <c:v>0.17648661343353689</c:v>
                </c:pt>
                <c:pt idx="393">
                  <c:v>0.19077486138265021</c:v>
                </c:pt>
                <c:pt idx="394">
                  <c:v>0.21117324922597835</c:v>
                </c:pt>
                <c:pt idx="395">
                  <c:v>0.22995159029047013</c:v>
                </c:pt>
                <c:pt idx="396">
                  <c:v>0.24718405740287716</c:v>
                </c:pt>
                <c:pt idx="397">
                  <c:v>0.27983589003528808</c:v>
                </c:pt>
                <c:pt idx="398">
                  <c:v>0.30175702467633397</c:v>
                </c:pt>
                <c:pt idx="399">
                  <c:v>0.32024399896318317</c:v>
                </c:pt>
                <c:pt idx="400">
                  <c:v>0.35209854511442268</c:v>
                </c:pt>
                <c:pt idx="401">
                  <c:v>0.3812367828465672</c:v>
                </c:pt>
                <c:pt idx="402">
                  <c:v>0.40335054411016635</c:v>
                </c:pt>
                <c:pt idx="403">
                  <c:v>0.41406517654796166</c:v>
                </c:pt>
                <c:pt idx="404">
                  <c:v>0.43552429260079201</c:v>
                </c:pt>
                <c:pt idx="405">
                  <c:v>0.45271759609105339</c:v>
                </c:pt>
                <c:pt idx="406">
                  <c:v>0.46714380204091027</c:v>
                </c:pt>
                <c:pt idx="407">
                  <c:v>0.48934416677834131</c:v>
                </c:pt>
                <c:pt idx="408">
                  <c:v>0.50472432735099793</c:v>
                </c:pt>
                <c:pt idx="409">
                  <c:v>0.52269289615944159</c:v>
                </c:pt>
                <c:pt idx="410">
                  <c:v>0.54058010221471742</c:v>
                </c:pt>
                <c:pt idx="411">
                  <c:v>0.54519996191715414</c:v>
                </c:pt>
                <c:pt idx="412">
                  <c:v>0.54175925148058923</c:v>
                </c:pt>
                <c:pt idx="413">
                  <c:v>0.54035718243371034</c:v>
                </c:pt>
                <c:pt idx="414">
                  <c:v>0.52982769753506909</c:v>
                </c:pt>
                <c:pt idx="415">
                  <c:v>0.50385091841143326</c:v>
                </c:pt>
                <c:pt idx="416">
                  <c:v>0.47934531086825305</c:v>
                </c:pt>
                <c:pt idx="417">
                  <c:v>0.45388671427426419</c:v>
                </c:pt>
                <c:pt idx="418">
                  <c:v>0.43153204912358006</c:v>
                </c:pt>
                <c:pt idx="419">
                  <c:v>0.41687117686110259</c:v>
                </c:pt>
                <c:pt idx="420">
                  <c:v>0.4006383609613226</c:v>
                </c:pt>
                <c:pt idx="421">
                  <c:v>0.38883634663906297</c:v>
                </c:pt>
                <c:pt idx="422">
                  <c:v>0.37331172413709146</c:v>
                </c:pt>
                <c:pt idx="423">
                  <c:v>0.35948615156442743</c:v>
                </c:pt>
                <c:pt idx="424">
                  <c:v>0.34836566251851192</c:v>
                </c:pt>
                <c:pt idx="425">
                  <c:v>0.3325823543983123</c:v>
                </c:pt>
                <c:pt idx="426">
                  <c:v>0.31984594828114132</c:v>
                </c:pt>
                <c:pt idx="427">
                  <c:v>0.31239335744426</c:v>
                </c:pt>
                <c:pt idx="428">
                  <c:v>0.30284215293839439</c:v>
                </c:pt>
                <c:pt idx="429">
                  <c:v>0.29226108194199274</c:v>
                </c:pt>
                <c:pt idx="430">
                  <c:v>0.28507645538989029</c:v>
                </c:pt>
                <c:pt idx="431">
                  <c:v>0.27807549843260082</c:v>
                </c:pt>
                <c:pt idx="432">
                  <c:v>0.27264918772750896</c:v>
                </c:pt>
                <c:pt idx="433">
                  <c:v>0.26608665676524734</c:v>
                </c:pt>
                <c:pt idx="434">
                  <c:v>0.25765197770912196</c:v>
                </c:pt>
                <c:pt idx="435">
                  <c:v>0.25303153242591547</c:v>
                </c:pt>
                <c:pt idx="436">
                  <c:v>0.25435779177026835</c:v>
                </c:pt>
                <c:pt idx="437">
                  <c:v>0.2554983025430958</c:v>
                </c:pt>
                <c:pt idx="438">
                  <c:v>0.25633978157958093</c:v>
                </c:pt>
                <c:pt idx="439">
                  <c:v>0.25512379080760178</c:v>
                </c:pt>
                <c:pt idx="440">
                  <c:v>0.25231217268682649</c:v>
                </c:pt>
                <c:pt idx="441">
                  <c:v>0.25001539863759509</c:v>
                </c:pt>
                <c:pt idx="442">
                  <c:v>0.25225230888993544</c:v>
                </c:pt>
                <c:pt idx="443">
                  <c:v>0.25179288896880592</c:v>
                </c:pt>
                <c:pt idx="444">
                  <c:v>0.24978347175918039</c:v>
                </c:pt>
                <c:pt idx="445">
                  <c:v>0.24877351852037305</c:v>
                </c:pt>
                <c:pt idx="446">
                  <c:v>0.24862791388220021</c:v>
                </c:pt>
                <c:pt idx="447">
                  <c:v>0.24642678689648084</c:v>
                </c:pt>
                <c:pt idx="448">
                  <c:v>0.24752123662086989</c:v>
                </c:pt>
                <c:pt idx="449">
                  <c:v>0.24785069050236028</c:v>
                </c:pt>
                <c:pt idx="450">
                  <c:v>0.24259522664056146</c:v>
                </c:pt>
                <c:pt idx="451">
                  <c:v>0.23593770329571009</c:v>
                </c:pt>
                <c:pt idx="452">
                  <c:v>0.23158164599670703</c:v>
                </c:pt>
                <c:pt idx="453">
                  <c:v>0.2342880660372822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8B32-46B5-AC83-8FF6FCCF00CE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GDX vs GLD 2014-2015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 2014-2015'!$AW$21:$AW$524</c:f>
              <c:numCache>
                <c:formatCode>0.00</c:formatCode>
                <c:ptCount val="504"/>
                <c:pt idx="100" formatCode="0.0000">
                  <c:v>0.37883380386424381</c:v>
                </c:pt>
                <c:pt idx="101" formatCode="0.0000">
                  <c:v>0.38342134874526401</c:v>
                </c:pt>
                <c:pt idx="102" formatCode="0.0000">
                  <c:v>0.38362764526561943</c:v>
                </c:pt>
                <c:pt idx="103" formatCode="0.0000">
                  <c:v>0.38247873446518893</c:v>
                </c:pt>
                <c:pt idx="104" formatCode="0.0000">
                  <c:v>0.38250276571972824</c:v>
                </c:pt>
                <c:pt idx="105" formatCode="0.0000">
                  <c:v>0.38205595881754606</c:v>
                </c:pt>
                <c:pt idx="106" formatCode="0.0000">
                  <c:v>0.37880478706116161</c:v>
                </c:pt>
                <c:pt idx="107" formatCode="0.0000">
                  <c:v>0.37663182823368524</c:v>
                </c:pt>
                <c:pt idx="108" formatCode="0.0000">
                  <c:v>0.37615355482942275</c:v>
                </c:pt>
                <c:pt idx="109" formatCode="0.0000">
                  <c:v>0.37521377875521378</c:v>
                </c:pt>
                <c:pt idx="110" formatCode="0.0000">
                  <c:v>0.37521306384034758</c:v>
                </c:pt>
                <c:pt idx="111" formatCode="0.0000">
                  <c:v>0.37485040534802389</c:v>
                </c:pt>
                <c:pt idx="112" formatCode="0.0000">
                  <c:v>0.37546665265441326</c:v>
                </c:pt>
                <c:pt idx="113" formatCode="0.0000">
                  <c:v>0.38131758974245461</c:v>
                </c:pt>
                <c:pt idx="114" formatCode="0.0000">
                  <c:v>0.38525327508503648</c:v>
                </c:pt>
                <c:pt idx="115" formatCode="0.0000">
                  <c:v>0.38494181566158431</c:v>
                </c:pt>
                <c:pt idx="116" formatCode="0.0000">
                  <c:v>0.38278279913815139</c:v>
                </c:pt>
                <c:pt idx="117" formatCode="0.0000">
                  <c:v>0.38476150917736435</c:v>
                </c:pt>
                <c:pt idx="118" formatCode="0.0000">
                  <c:v>0.38839456830623803</c:v>
                </c:pt>
                <c:pt idx="119" formatCode="0.0000">
                  <c:v>0.39212151904414277</c:v>
                </c:pt>
                <c:pt idx="120" formatCode="0.0000">
                  <c:v>0.39936573478612641</c:v>
                </c:pt>
                <c:pt idx="121" formatCode="0.0000">
                  <c:v>0.40648696695943365</c:v>
                </c:pt>
                <c:pt idx="122" formatCode="0.0000">
                  <c:v>0.40961957621519357</c:v>
                </c:pt>
                <c:pt idx="123" formatCode="0.0000">
                  <c:v>0.41520499621698975</c:v>
                </c:pt>
                <c:pt idx="124" formatCode="0.0000">
                  <c:v>0.4192708485831334</c:v>
                </c:pt>
                <c:pt idx="125" formatCode="0.0000">
                  <c:v>0.42291882126539837</c:v>
                </c:pt>
                <c:pt idx="126" formatCode="0.0000">
                  <c:v>0.42819679427245178</c:v>
                </c:pt>
                <c:pt idx="127" formatCode="0.0000">
                  <c:v>0.43431625152176773</c:v>
                </c:pt>
                <c:pt idx="128" formatCode="0.0000">
                  <c:v>0.43799149042766067</c:v>
                </c:pt>
                <c:pt idx="129" formatCode="0.0000">
                  <c:v>0.44092108570810812</c:v>
                </c:pt>
                <c:pt idx="130" formatCode="0.0000">
                  <c:v>0.44516464177134368</c:v>
                </c:pt>
                <c:pt idx="131" formatCode="0.0000">
                  <c:v>0.44559307548900123</c:v>
                </c:pt>
                <c:pt idx="132" formatCode="0.0000">
                  <c:v>0.44815022106877739</c:v>
                </c:pt>
                <c:pt idx="133" formatCode="0.0000">
                  <c:v>0.44772069449199559</c:v>
                </c:pt>
                <c:pt idx="134" formatCode="0.0000">
                  <c:v>0.44298080876348339</c:v>
                </c:pt>
                <c:pt idx="135" formatCode="0.0000">
                  <c:v>0.43915904628977481</c:v>
                </c:pt>
                <c:pt idx="136" formatCode="0.0000">
                  <c:v>0.43997749415630144</c:v>
                </c:pt>
                <c:pt idx="137" formatCode="0.0000">
                  <c:v>0.44115155572759945</c:v>
                </c:pt>
                <c:pt idx="138" formatCode="0.0000">
                  <c:v>0.44222508539103234</c:v>
                </c:pt>
                <c:pt idx="139" formatCode="0.0000">
                  <c:v>0.44237975525495193</c:v>
                </c:pt>
                <c:pt idx="140" formatCode="0.0000">
                  <c:v>0.44195634392095517</c:v>
                </c:pt>
                <c:pt idx="141" formatCode="0.0000">
                  <c:v>0.44268691571508778</c:v>
                </c:pt>
                <c:pt idx="142" formatCode="0.0000">
                  <c:v>0.4438401938643412</c:v>
                </c:pt>
                <c:pt idx="143" formatCode="0.0000">
                  <c:v>0.44328912002427961</c:v>
                </c:pt>
                <c:pt idx="144" formatCode="0.0000">
                  <c:v>0.44331662564187779</c:v>
                </c:pt>
                <c:pt idx="145" formatCode="0.0000">
                  <c:v>0.44317450135745562</c:v>
                </c:pt>
                <c:pt idx="146" formatCode="0.0000">
                  <c:v>0.44040197862263059</c:v>
                </c:pt>
                <c:pt idx="147" formatCode="0.0000">
                  <c:v>0.44267371041020914</c:v>
                </c:pt>
                <c:pt idx="148" formatCode="0.0000">
                  <c:v>0.44735966485442547</c:v>
                </c:pt>
                <c:pt idx="149" formatCode="0.0000">
                  <c:v>0.44704030558045138</c:v>
                </c:pt>
                <c:pt idx="150" formatCode="0.0000">
                  <c:v>0.45889919167468324</c:v>
                </c:pt>
                <c:pt idx="151" formatCode="0.0000">
                  <c:v>0.47692404925877535</c:v>
                </c:pt>
                <c:pt idx="152" formatCode="0.0000">
                  <c:v>0.49449308272596526</c:v>
                </c:pt>
                <c:pt idx="153" formatCode="0.0000">
                  <c:v>0.50543628746163682</c:v>
                </c:pt>
                <c:pt idx="154" formatCode="0.0000">
                  <c:v>0.51683000501214105</c:v>
                </c:pt>
                <c:pt idx="155" formatCode="0.0000">
                  <c:v>0.53325178530339201</c:v>
                </c:pt>
                <c:pt idx="156" formatCode="0.0000">
                  <c:v>0.54275182795631216</c:v>
                </c:pt>
                <c:pt idx="157" formatCode="0.0000">
                  <c:v>0.55010517808358228</c:v>
                </c:pt>
                <c:pt idx="158" formatCode="0.0000">
                  <c:v>0.55331960837706617</c:v>
                </c:pt>
                <c:pt idx="159" formatCode="0.0000">
                  <c:v>0.55220542427062669</c:v>
                </c:pt>
                <c:pt idx="160" formatCode="0.0000">
                  <c:v>0.5488099170013373</c:v>
                </c:pt>
                <c:pt idx="161" formatCode="0.0000">
                  <c:v>0.5366212253249194</c:v>
                </c:pt>
                <c:pt idx="162" formatCode="0.0000">
                  <c:v>0.52704125492631593</c:v>
                </c:pt>
                <c:pt idx="163" formatCode="0.0000">
                  <c:v>0.51811949314993311</c:v>
                </c:pt>
                <c:pt idx="164" formatCode="0.0000">
                  <c:v>0.5105105259469187</c:v>
                </c:pt>
                <c:pt idx="165" formatCode="0.0000">
                  <c:v>0.50646446113432886</c:v>
                </c:pt>
                <c:pt idx="166" formatCode="0.0000">
                  <c:v>0.50358029881056199</c:v>
                </c:pt>
                <c:pt idx="167" formatCode="0.0000">
                  <c:v>0.50206772710090186</c:v>
                </c:pt>
                <c:pt idx="168" formatCode="0.0000">
                  <c:v>0.48894386575358256</c:v>
                </c:pt>
                <c:pt idx="169" formatCode="0.0000">
                  <c:v>0.48690608667413288</c:v>
                </c:pt>
                <c:pt idx="170" formatCode="0.0000">
                  <c:v>0.48833182716409845</c:v>
                </c:pt>
                <c:pt idx="171" formatCode="0.0000">
                  <c:v>0.49849712100289717</c:v>
                </c:pt>
                <c:pt idx="172" formatCode="0.0000">
                  <c:v>0.49386725724429431</c:v>
                </c:pt>
                <c:pt idx="173" formatCode="0.0000">
                  <c:v>0.48871984848086913</c:v>
                </c:pt>
                <c:pt idx="174" formatCode="0.0000">
                  <c:v>0.48109586502781759</c:v>
                </c:pt>
                <c:pt idx="175" formatCode="0.0000">
                  <c:v>0.46587477670847544</c:v>
                </c:pt>
                <c:pt idx="176" formatCode="0.0000">
                  <c:v>0.44776274335027644</c:v>
                </c:pt>
                <c:pt idx="177" formatCode="0.0000">
                  <c:v>0.43415494777274033</c:v>
                </c:pt>
                <c:pt idx="178" formatCode="0.0000">
                  <c:v>0.42395862719134647</c:v>
                </c:pt>
                <c:pt idx="179" formatCode="0.0000">
                  <c:v>0.41489732079493347</c:v>
                </c:pt>
                <c:pt idx="180" formatCode="0.0000">
                  <c:v>0.41086108504263774</c:v>
                </c:pt>
                <c:pt idx="181" formatCode="0.0000">
                  <c:v>0.40849688370289605</c:v>
                </c:pt>
                <c:pt idx="182" formatCode="0.0000">
                  <c:v>0.40913446889566801</c:v>
                </c:pt>
                <c:pt idx="183" formatCode="0.0000">
                  <c:v>0.40887468106835489</c:v>
                </c:pt>
                <c:pt idx="184" formatCode="0.0000">
                  <c:v>0.41154153643053443</c:v>
                </c:pt>
                <c:pt idx="185" formatCode="0.0000">
                  <c:v>0.41698787529325471</c:v>
                </c:pt>
                <c:pt idx="186" formatCode="0.0000">
                  <c:v>0.4236402372187395</c:v>
                </c:pt>
                <c:pt idx="187" formatCode="0.0000">
                  <c:v>0.42794913251992639</c:v>
                </c:pt>
                <c:pt idx="188" formatCode="0.0000">
                  <c:v>0.4327177199084033</c:v>
                </c:pt>
                <c:pt idx="189" formatCode="0.0000">
                  <c:v>0.43809953168481325</c:v>
                </c:pt>
                <c:pt idx="190" formatCode="0.0000">
                  <c:v>0.44327178466135503</c:v>
                </c:pt>
                <c:pt idx="191" formatCode="0.0000">
                  <c:v>0.44875796117809713</c:v>
                </c:pt>
                <c:pt idx="192" formatCode="0.0000">
                  <c:v>0.45651996481528268</c:v>
                </c:pt>
                <c:pt idx="193" formatCode="0.0000">
                  <c:v>0.46671442441320388</c:v>
                </c:pt>
                <c:pt idx="194" formatCode="0.0000">
                  <c:v>0.47070480889098532</c:v>
                </c:pt>
                <c:pt idx="195" formatCode="0.0000">
                  <c:v>0.47808393797109311</c:v>
                </c:pt>
                <c:pt idx="196" formatCode="0.0000">
                  <c:v>0.48731315726836716</c:v>
                </c:pt>
                <c:pt idx="197" formatCode="0.0000">
                  <c:v>0.49488177754300677</c:v>
                </c:pt>
                <c:pt idx="198" formatCode="0.0000">
                  <c:v>0.50236339879926117</c:v>
                </c:pt>
                <c:pt idx="199" formatCode="0.0000">
                  <c:v>0.50947072567985496</c:v>
                </c:pt>
                <c:pt idx="200" formatCode="0.0000">
                  <c:v>0.5124337712366035</c:v>
                </c:pt>
                <c:pt idx="201" formatCode="0.0000">
                  <c:v>0.51611007091711736</c:v>
                </c:pt>
                <c:pt idx="202" formatCode="0.0000">
                  <c:v>0.51831742089777044</c:v>
                </c:pt>
                <c:pt idx="203" formatCode="0.0000">
                  <c:v>0.52076766144579223</c:v>
                </c:pt>
                <c:pt idx="204" formatCode="0.0000">
                  <c:v>0.52478965364597785</c:v>
                </c:pt>
                <c:pt idx="205" formatCode="0.0000">
                  <c:v>0.52871283765693688</c:v>
                </c:pt>
                <c:pt idx="206" formatCode="0.0000">
                  <c:v>0.53271415398020816</c:v>
                </c:pt>
                <c:pt idx="207" formatCode="0.0000">
                  <c:v>0.53804090415774719</c:v>
                </c:pt>
                <c:pt idx="208" formatCode="0.0000">
                  <c:v>0.54194246468990226</c:v>
                </c:pt>
                <c:pt idx="209" formatCode="0.0000">
                  <c:v>0.54737915064413667</c:v>
                </c:pt>
                <c:pt idx="210" formatCode="0.0000">
                  <c:v>0.55791425058491118</c:v>
                </c:pt>
                <c:pt idx="211" formatCode="0.0000">
                  <c:v>0.5686688543700571</c:v>
                </c:pt>
                <c:pt idx="212" formatCode="0.0000">
                  <c:v>0.57323042027455595</c:v>
                </c:pt>
                <c:pt idx="213" formatCode="0.0000">
                  <c:v>0.58142357158102087</c:v>
                </c:pt>
                <c:pt idx="214" formatCode="0.0000">
                  <c:v>0.58505724283526461</c:v>
                </c:pt>
                <c:pt idx="215" formatCode="0.0000">
                  <c:v>0.58486582286768962</c:v>
                </c:pt>
                <c:pt idx="216" formatCode="0.0000">
                  <c:v>0.58616044831308001</c:v>
                </c:pt>
                <c:pt idx="217" formatCode="0.0000">
                  <c:v>0.58888505633770249</c:v>
                </c:pt>
                <c:pt idx="218" formatCode="0.0000">
                  <c:v>0.59201376632557057</c:v>
                </c:pt>
                <c:pt idx="219" formatCode="0.0000">
                  <c:v>0.59334921529740769</c:v>
                </c:pt>
                <c:pt idx="220" formatCode="0.0000">
                  <c:v>0.59846407686460501</c:v>
                </c:pt>
                <c:pt idx="221" formatCode="0.0000">
                  <c:v>0.60429525528971362</c:v>
                </c:pt>
                <c:pt idx="222" formatCode="0.0000">
                  <c:v>0.6075925891984697</c:v>
                </c:pt>
                <c:pt idx="223" formatCode="0.0000">
                  <c:v>0.61004105953781629</c:v>
                </c:pt>
                <c:pt idx="224" formatCode="0.0000">
                  <c:v>0.61512094456361432</c:v>
                </c:pt>
                <c:pt idx="225" formatCode="0.0000">
                  <c:v>0.62064202191252316</c:v>
                </c:pt>
                <c:pt idx="226" formatCode="0.0000">
                  <c:v>0.62596709739726342</c:v>
                </c:pt>
                <c:pt idx="227" formatCode="0.0000">
                  <c:v>0.63041180423162235</c:v>
                </c:pt>
                <c:pt idx="228" formatCode="0.0000">
                  <c:v>0.63473551268091766</c:v>
                </c:pt>
                <c:pt idx="229" formatCode="0.0000">
                  <c:v>0.63847534112240523</c:v>
                </c:pt>
                <c:pt idx="230" formatCode="0.0000">
                  <c:v>0.64147304575456943</c:v>
                </c:pt>
                <c:pt idx="231" formatCode="0.0000">
                  <c:v>0.65139481517504283</c:v>
                </c:pt>
                <c:pt idx="232" formatCode="0.0000">
                  <c:v>0.6599254365436491</c:v>
                </c:pt>
                <c:pt idx="233" formatCode="0.0000">
                  <c:v>0.66335221026752589</c:v>
                </c:pt>
                <c:pt idx="234" formatCode="0.0000">
                  <c:v>0.66651232725389642</c:v>
                </c:pt>
                <c:pt idx="235" formatCode="0.0000">
                  <c:v>0.6688817256234908</c:v>
                </c:pt>
                <c:pt idx="236" formatCode="0.0000">
                  <c:v>0.67495427146156906</c:v>
                </c:pt>
                <c:pt idx="237" formatCode="0.0000">
                  <c:v>0.67731576868863197</c:v>
                </c:pt>
                <c:pt idx="238" formatCode="0.0000">
                  <c:v>0.68082269408041829</c:v>
                </c:pt>
                <c:pt idx="239" formatCode="0.0000">
                  <c:v>0.68418407733634545</c:v>
                </c:pt>
                <c:pt idx="240" formatCode="0.0000">
                  <c:v>0.68804781985521313</c:v>
                </c:pt>
                <c:pt idx="241" formatCode="0.0000">
                  <c:v>0.69266400677439122</c:v>
                </c:pt>
                <c:pt idx="242" formatCode="0.0000">
                  <c:v>0.69890438922261711</c:v>
                </c:pt>
                <c:pt idx="243" formatCode="0.0000">
                  <c:v>0.70165691859265256</c:v>
                </c:pt>
                <c:pt idx="244" formatCode="0.0000">
                  <c:v>0.70339540266081746</c:v>
                </c:pt>
                <c:pt idx="245" formatCode="0.0000">
                  <c:v>0.70532835967834351</c:v>
                </c:pt>
                <c:pt idx="246" formatCode="0.0000">
                  <c:v>0.70534777232573986</c:v>
                </c:pt>
                <c:pt idx="247" formatCode="0.0000">
                  <c:v>0.70734148746495684</c:v>
                </c:pt>
                <c:pt idx="248" formatCode="0.0000">
                  <c:v>0.70784599448238583</c:v>
                </c:pt>
                <c:pt idx="249" formatCode="0.0000">
                  <c:v>0.70900041908629097</c:v>
                </c:pt>
                <c:pt idx="250" formatCode="0.0000">
                  <c:v>0.71281367700730147</c:v>
                </c:pt>
                <c:pt idx="251" formatCode="0.0000">
                  <c:v>0.71851167036719188</c:v>
                </c:pt>
                <c:pt idx="252" formatCode="0.0000">
                  <c:v>0.7230285420555973</c:v>
                </c:pt>
                <c:pt idx="253" formatCode="0.0000">
                  <c:v>0.72538584653480143</c:v>
                </c:pt>
                <c:pt idx="254" formatCode="0.0000">
                  <c:v>0.72628748456674352</c:v>
                </c:pt>
                <c:pt idx="255" formatCode="0.0000">
                  <c:v>0.72785150450318792</c:v>
                </c:pt>
                <c:pt idx="256" formatCode="0.0000">
                  <c:v>0.73236791908208132</c:v>
                </c:pt>
                <c:pt idx="257" formatCode="0.0000">
                  <c:v>0.73507415156708555</c:v>
                </c:pt>
                <c:pt idx="258" formatCode="0.0000">
                  <c:v>0.7335103886730735</c:v>
                </c:pt>
                <c:pt idx="259" formatCode="0.0000">
                  <c:v>0.73165523423269085</c:v>
                </c:pt>
                <c:pt idx="260" formatCode="0.0000">
                  <c:v>0.72667495198845078</c:v>
                </c:pt>
                <c:pt idx="261" formatCode="0.0000">
                  <c:v>0.7194343393335394</c:v>
                </c:pt>
                <c:pt idx="262" formatCode="0.0000">
                  <c:v>0.70431350333881759</c:v>
                </c:pt>
                <c:pt idx="263" formatCode="0.0000">
                  <c:v>0.68392961772506577</c:v>
                </c:pt>
                <c:pt idx="264" formatCode="0.0000">
                  <c:v>0.65504029624078197</c:v>
                </c:pt>
                <c:pt idx="265" formatCode="0.0000">
                  <c:v>0.62409400253444858</c:v>
                </c:pt>
                <c:pt idx="266" formatCode="0.0000">
                  <c:v>0.58472807224246959</c:v>
                </c:pt>
                <c:pt idx="267" formatCode="0.0000">
                  <c:v>0.54677350095751276</c:v>
                </c:pt>
                <c:pt idx="268" formatCode="0.0000">
                  <c:v>0.52331623584219711</c:v>
                </c:pt>
                <c:pt idx="269" formatCode="0.0000">
                  <c:v>0.49900650524797957</c:v>
                </c:pt>
                <c:pt idx="270" formatCode="0.0000">
                  <c:v>0.47881825974329345</c:v>
                </c:pt>
                <c:pt idx="271" formatCode="0.0000">
                  <c:v>0.46534105869102693</c:v>
                </c:pt>
                <c:pt idx="272" formatCode="0.0000">
                  <c:v>0.45103222020530692</c:v>
                </c:pt>
                <c:pt idx="273" formatCode="0.0000">
                  <c:v>0.44014677930412766</c:v>
                </c:pt>
                <c:pt idx="274" formatCode="0.0000">
                  <c:v>0.43195900247894142</c:v>
                </c:pt>
                <c:pt idx="275" formatCode="0.0000">
                  <c:v>0.42508691482565292</c:v>
                </c:pt>
                <c:pt idx="276" formatCode="0.0000">
                  <c:v>0.42222776616469981</c:v>
                </c:pt>
                <c:pt idx="277" formatCode="0.0000">
                  <c:v>0.41828354012134644</c:v>
                </c:pt>
                <c:pt idx="278" formatCode="0.0000">
                  <c:v>0.41429690534785746</c:v>
                </c:pt>
                <c:pt idx="279" formatCode="0.0000">
                  <c:v>0.41326315688755511</c:v>
                </c:pt>
                <c:pt idx="280" formatCode="0.0000">
                  <c:v>0.41135400297823699</c:v>
                </c:pt>
                <c:pt idx="281" formatCode="0.0000">
                  <c:v>0.41127565110875902</c:v>
                </c:pt>
                <c:pt idx="282" formatCode="0.0000">
                  <c:v>0.41204177772546063</c:v>
                </c:pt>
                <c:pt idx="283" formatCode="0.0000">
                  <c:v>0.41008794711038665</c:v>
                </c:pt>
                <c:pt idx="284" formatCode="0.0000">
                  <c:v>0.40923978930284166</c:v>
                </c:pt>
                <c:pt idx="285" formatCode="0.0000">
                  <c:v>0.4076260237405181</c:v>
                </c:pt>
                <c:pt idx="286" formatCode="0.0000">
                  <c:v>0.40588041374476042</c:v>
                </c:pt>
                <c:pt idx="287" formatCode="0.0000">
                  <c:v>0.40430101150040415</c:v>
                </c:pt>
                <c:pt idx="288" formatCode="0.0000">
                  <c:v>0.40375842422305447</c:v>
                </c:pt>
                <c:pt idx="289" formatCode="0.0000">
                  <c:v>0.40263537084342033</c:v>
                </c:pt>
                <c:pt idx="290" formatCode="0.0000">
                  <c:v>0.40194130127626188</c:v>
                </c:pt>
                <c:pt idx="291" formatCode="0.0000">
                  <c:v>0.40395044001012492</c:v>
                </c:pt>
                <c:pt idx="292" formatCode="0.0000">
                  <c:v>0.40376436485721434</c:v>
                </c:pt>
                <c:pt idx="293" formatCode="0.0000">
                  <c:v>0.4029325937780216</c:v>
                </c:pt>
                <c:pt idx="294" formatCode="0.0000">
                  <c:v>0.40092580818930268</c:v>
                </c:pt>
                <c:pt idx="295" formatCode="0.0000">
                  <c:v>0.39903535446844607</c:v>
                </c:pt>
                <c:pt idx="296" formatCode="0.0000">
                  <c:v>0.39642719534493154</c:v>
                </c:pt>
                <c:pt idx="297" formatCode="0.0000">
                  <c:v>0.39643004405948074</c:v>
                </c:pt>
                <c:pt idx="298" formatCode="0.0000">
                  <c:v>0.39614130239516632</c:v>
                </c:pt>
                <c:pt idx="299" formatCode="0.0000">
                  <c:v>0.39213775252727823</c:v>
                </c:pt>
                <c:pt idx="300" formatCode="0.0000">
                  <c:v>0.3890995169503228</c:v>
                </c:pt>
                <c:pt idx="301" formatCode="0.0000">
                  <c:v>0.38776227870045138</c:v>
                </c:pt>
                <c:pt idx="302" formatCode="0.0000">
                  <c:v>0.38579793898505843</c:v>
                </c:pt>
                <c:pt idx="303" formatCode="0.0000">
                  <c:v>0.3840506990060934</c:v>
                </c:pt>
                <c:pt idx="304" formatCode="0.0000">
                  <c:v>0.38384325262581864</c:v>
                </c:pt>
                <c:pt idx="305" formatCode="0.0000">
                  <c:v>0.38284489689575701</c:v>
                </c:pt>
                <c:pt idx="306" formatCode="0.0000">
                  <c:v>0.382099634480221</c:v>
                </c:pt>
                <c:pt idx="307" formatCode="0.0000">
                  <c:v>0.38187894079118612</c:v>
                </c:pt>
                <c:pt idx="308" formatCode="0.0000">
                  <c:v>0.38141612937446745</c:v>
                </c:pt>
                <c:pt idx="309" formatCode="0.0000">
                  <c:v>0.38141470018140988</c:v>
                </c:pt>
                <c:pt idx="310" formatCode="0.0000">
                  <c:v>0.38092796065137446</c:v>
                </c:pt>
                <c:pt idx="311" formatCode="0.0000">
                  <c:v>0.3782170289842392</c:v>
                </c:pt>
                <c:pt idx="312" formatCode="0.0000">
                  <c:v>0.37783230491137137</c:v>
                </c:pt>
                <c:pt idx="313" formatCode="0.0000">
                  <c:v>0.37578278691190858</c:v>
                </c:pt>
                <c:pt idx="314" formatCode="0.0000">
                  <c:v>0.37189352707690204</c:v>
                </c:pt>
                <c:pt idx="315" formatCode="0.0000">
                  <c:v>0.37086623089636978</c:v>
                </c:pt>
                <c:pt idx="316" formatCode="0.0000">
                  <c:v>0.37074305566495475</c:v>
                </c:pt>
                <c:pt idx="317" formatCode="0.0000">
                  <c:v>0.36959723881786299</c:v>
                </c:pt>
                <c:pt idx="318" formatCode="0.0000">
                  <c:v>0.36965317520921864</c:v>
                </c:pt>
                <c:pt idx="319" formatCode="0.0000">
                  <c:v>0.37075487318537309</c:v>
                </c:pt>
                <c:pt idx="320" formatCode="0.0000">
                  <c:v>0.3700579509586624</c:v>
                </c:pt>
                <c:pt idx="321" formatCode="0.0000">
                  <c:v>0.36997801936624924</c:v>
                </c:pt>
                <c:pt idx="322" formatCode="0.0000">
                  <c:v>0.37030464205547481</c:v>
                </c:pt>
                <c:pt idx="323" formatCode="0.0000">
                  <c:v>0.37094591956355599</c:v>
                </c:pt>
                <c:pt idx="324" formatCode="0.0000">
                  <c:v>0.37127447378684209</c:v>
                </c:pt>
                <c:pt idx="325" formatCode="0.0000">
                  <c:v>0.37169707089395204</c:v>
                </c:pt>
                <c:pt idx="326" formatCode="0.0000">
                  <c:v>0.37119615326705213</c:v>
                </c:pt>
                <c:pt idx="327" formatCode="0.0000">
                  <c:v>0.37102077482418816</c:v>
                </c:pt>
                <c:pt idx="328" formatCode="0.0000">
                  <c:v>0.37088881680862584</c:v>
                </c:pt>
                <c:pt idx="329" formatCode="0.0000">
                  <c:v>0.37077667103032469</c:v>
                </c:pt>
                <c:pt idx="330" formatCode="0.0000">
                  <c:v>0.36899172585116913</c:v>
                </c:pt>
                <c:pt idx="331" formatCode="0.0000">
                  <c:v>0.3688357260955975</c:v>
                </c:pt>
                <c:pt idx="332" formatCode="0.0000">
                  <c:v>0.36865661325108834</c:v>
                </c:pt>
                <c:pt idx="333" formatCode="0.0000">
                  <c:v>0.36793872310678566</c:v>
                </c:pt>
                <c:pt idx="334" formatCode="0.0000">
                  <c:v>0.36468819526729751</c:v>
                </c:pt>
                <c:pt idx="335" formatCode="0.0000">
                  <c:v>0.35972562353219906</c:v>
                </c:pt>
                <c:pt idx="336" formatCode="0.0000">
                  <c:v>0.35706841163413983</c:v>
                </c:pt>
                <c:pt idx="337" formatCode="0.0000">
                  <c:v>0.35709445903032677</c:v>
                </c:pt>
                <c:pt idx="338" formatCode="0.0000">
                  <c:v>0.3585276729379453</c:v>
                </c:pt>
                <c:pt idx="339" formatCode="0.0000">
                  <c:v>0.35851553943786435</c:v>
                </c:pt>
                <c:pt idx="340" formatCode="0.0000">
                  <c:v>0.35910248941431538</c:v>
                </c:pt>
                <c:pt idx="341" formatCode="0.0000">
                  <c:v>0.35411405443498611</c:v>
                </c:pt>
                <c:pt idx="342" formatCode="0.0000">
                  <c:v>0.35064169058121986</c:v>
                </c:pt>
                <c:pt idx="343" formatCode="0.0000">
                  <c:v>0.3487580795336519</c:v>
                </c:pt>
                <c:pt idx="344" formatCode="0.0000">
                  <c:v>0.34839814263333552</c:v>
                </c:pt>
                <c:pt idx="345" formatCode="0.0000">
                  <c:v>0.34740663747202422</c:v>
                </c:pt>
                <c:pt idx="346" formatCode="0.0000">
                  <c:v>0.3433686858112257</c:v>
                </c:pt>
                <c:pt idx="347" formatCode="0.0000">
                  <c:v>0.33846330913620115</c:v>
                </c:pt>
                <c:pt idx="348" formatCode="0.0000">
                  <c:v>0.33481114467415113</c:v>
                </c:pt>
                <c:pt idx="349" formatCode="0.0000">
                  <c:v>0.33303421177767256</c:v>
                </c:pt>
                <c:pt idx="350" formatCode="0.0000">
                  <c:v>0.32967454427145765</c:v>
                </c:pt>
                <c:pt idx="351" formatCode="0.0000">
                  <c:v>0.32873338437581495</c:v>
                </c:pt>
                <c:pt idx="352" formatCode="0.0000">
                  <c:v>0.32646611776273121</c:v>
                </c:pt>
                <c:pt idx="353" formatCode="0.0000">
                  <c:v>0.32515004906028705</c:v>
                </c:pt>
                <c:pt idx="354" formatCode="0.0000">
                  <c:v>0.32478112775786944</c:v>
                </c:pt>
                <c:pt idx="355" formatCode="0.0000">
                  <c:v>0.32478938910310623</c:v>
                </c:pt>
                <c:pt idx="356" formatCode="0.0000">
                  <c:v>0.32460861563663651</c:v>
                </c:pt>
                <c:pt idx="357" formatCode="0.0000">
                  <c:v>0.32446118834888299</c:v>
                </c:pt>
                <c:pt idx="358" formatCode="0.0000">
                  <c:v>0.32442589086345835</c:v>
                </c:pt>
                <c:pt idx="359" formatCode="0.0000">
                  <c:v>0.3235791352975918</c:v>
                </c:pt>
                <c:pt idx="360" formatCode="0.0000">
                  <c:v>0.32410987107113698</c:v>
                </c:pt>
                <c:pt idx="361" formatCode="0.0000">
                  <c:v>0.32577911908772922</c:v>
                </c:pt>
                <c:pt idx="362" formatCode="0.0000">
                  <c:v>0.32777420497827886</c:v>
                </c:pt>
                <c:pt idx="363" formatCode="0.0000">
                  <c:v>0.3295754813883035</c:v>
                </c:pt>
                <c:pt idx="364" formatCode="0.0000">
                  <c:v>0.33026031560917363</c:v>
                </c:pt>
                <c:pt idx="365" formatCode="0.0000">
                  <c:v>0.33441847873531283</c:v>
                </c:pt>
                <c:pt idx="366" formatCode="0.0000">
                  <c:v>0.34529091345816071</c:v>
                </c:pt>
                <c:pt idx="367" formatCode="0.0000">
                  <c:v>0.35977939593580383</c:v>
                </c:pt>
                <c:pt idx="368" formatCode="0.0000">
                  <c:v>0.36495492475181601</c:v>
                </c:pt>
                <c:pt idx="369" formatCode="0.0000">
                  <c:v>0.36960954571839333</c:v>
                </c:pt>
                <c:pt idx="370" formatCode="0.0000">
                  <c:v>0.38460199917340121</c:v>
                </c:pt>
                <c:pt idx="371" formatCode="0.0000">
                  <c:v>0.39072102137050235</c:v>
                </c:pt>
                <c:pt idx="372" formatCode="0.0000">
                  <c:v>0.40613810091701702</c:v>
                </c:pt>
                <c:pt idx="373" formatCode="0.0000">
                  <c:v>0.41475037798105591</c:v>
                </c:pt>
                <c:pt idx="374" formatCode="0.0000">
                  <c:v>0.42448614981996224</c:v>
                </c:pt>
                <c:pt idx="375" formatCode="0.0000">
                  <c:v>0.43443781370718632</c:v>
                </c:pt>
                <c:pt idx="376" formatCode="0.0000">
                  <c:v>0.44332036058309726</c:v>
                </c:pt>
                <c:pt idx="377" formatCode="0.0000">
                  <c:v>0.45308315989380737</c:v>
                </c:pt>
                <c:pt idx="378" formatCode="0.0000">
                  <c:v>0.4582687401735524</c:v>
                </c:pt>
                <c:pt idx="379" formatCode="0.0000">
                  <c:v>0.46367009445078261</c:v>
                </c:pt>
                <c:pt idx="380" formatCode="0.0000">
                  <c:v>0.47203724708813799</c:v>
                </c:pt>
                <c:pt idx="381" formatCode="0.0000">
                  <c:v>0.48005200639735729</c:v>
                </c:pt>
                <c:pt idx="382" formatCode="0.0000">
                  <c:v>0.48936119084466584</c:v>
                </c:pt>
                <c:pt idx="383" formatCode="0.0000">
                  <c:v>0.49866138704574425</c:v>
                </c:pt>
                <c:pt idx="384" formatCode="0.0000">
                  <c:v>0.50333574886434307</c:v>
                </c:pt>
                <c:pt idx="385" formatCode="0.0000">
                  <c:v>0.5107552273217133</c:v>
                </c:pt>
                <c:pt idx="386" formatCode="0.0000">
                  <c:v>0.51957872427906548</c:v>
                </c:pt>
                <c:pt idx="387" formatCode="0.0000">
                  <c:v>0.52731937966235853</c:v>
                </c:pt>
                <c:pt idx="388" formatCode="0.0000">
                  <c:v>0.53880188258153894</c:v>
                </c:pt>
                <c:pt idx="389" formatCode="0.0000">
                  <c:v>0.55365064204777348</c:v>
                </c:pt>
                <c:pt idx="390" formatCode="0.0000">
                  <c:v>0.55464455930238443</c:v>
                </c:pt>
                <c:pt idx="391" formatCode="0.0000">
                  <c:v>0.54937357235244055</c:v>
                </c:pt>
                <c:pt idx="392" formatCode="0.0000">
                  <c:v>0.54967371494134964</c:v>
                </c:pt>
                <c:pt idx="393" formatCode="0.0000">
                  <c:v>0.55160891525792521</c:v>
                </c:pt>
                <c:pt idx="394" formatCode="0.0000">
                  <c:v>0.55647425127536576</c:v>
                </c:pt>
                <c:pt idx="395" formatCode="0.0000">
                  <c:v>0.55976709223752352</c:v>
                </c:pt>
                <c:pt idx="396" formatCode="0.0000">
                  <c:v>0.56242493932170468</c:v>
                </c:pt>
                <c:pt idx="397" formatCode="0.0000">
                  <c:v>0.56395294467715307</c:v>
                </c:pt>
                <c:pt idx="398" formatCode="0.0000">
                  <c:v>0.5658794089033693</c:v>
                </c:pt>
                <c:pt idx="399" formatCode="0.0000">
                  <c:v>0.56953234097706706</c:v>
                </c:pt>
                <c:pt idx="400" formatCode="0.0000">
                  <c:v>0.57313691881289308</c:v>
                </c:pt>
                <c:pt idx="401" formatCode="0.0000">
                  <c:v>0.57590303508913576</c:v>
                </c:pt>
                <c:pt idx="402" formatCode="0.0000">
                  <c:v>0.57825528328856923</c:v>
                </c:pt>
                <c:pt idx="403" formatCode="0.0000">
                  <c:v>0.58166915568700817</c:v>
                </c:pt>
                <c:pt idx="404" formatCode="0.0000">
                  <c:v>0.58153153711494354</c:v>
                </c:pt>
                <c:pt idx="405" formatCode="0.0000">
                  <c:v>0.58175656086880667</c:v>
                </c:pt>
                <c:pt idx="406" formatCode="0.0000">
                  <c:v>0.58098413889799327</c:v>
                </c:pt>
                <c:pt idx="407" formatCode="0.0000">
                  <c:v>0.58121428623139926</c:v>
                </c:pt>
                <c:pt idx="408" formatCode="0.0000">
                  <c:v>0.58221204284505901</c:v>
                </c:pt>
                <c:pt idx="409" formatCode="0.0000">
                  <c:v>0.58238150897445407</c:v>
                </c:pt>
                <c:pt idx="410" formatCode="0.0000">
                  <c:v>0.5851025591800928</c:v>
                </c:pt>
                <c:pt idx="411" formatCode="0.0000">
                  <c:v>0.58828043083590431</c:v>
                </c:pt>
                <c:pt idx="412" formatCode="0.0000">
                  <c:v>0.58993234108282733</c:v>
                </c:pt>
                <c:pt idx="413" formatCode="0.0000">
                  <c:v>0.59165201373312448</c:v>
                </c:pt>
                <c:pt idx="414" formatCode="0.0000">
                  <c:v>0.5961198065237131</c:v>
                </c:pt>
                <c:pt idx="415" formatCode="0.0000">
                  <c:v>0.60235115171616227</c:v>
                </c:pt>
                <c:pt idx="416" formatCode="0.0000">
                  <c:v>0.61142269688528528</c:v>
                </c:pt>
                <c:pt idx="417" formatCode="0.0000">
                  <c:v>0.61856687600527838</c:v>
                </c:pt>
                <c:pt idx="418" formatCode="0.0000">
                  <c:v>0.62381568262808951</c:v>
                </c:pt>
                <c:pt idx="419" formatCode="0.0000">
                  <c:v>0.62814555916639836</c:v>
                </c:pt>
                <c:pt idx="420" formatCode="0.0000">
                  <c:v>0.63438026348733623</c:v>
                </c:pt>
                <c:pt idx="421" formatCode="0.0000">
                  <c:v>0.63953461868240746</c:v>
                </c:pt>
                <c:pt idx="422" formatCode="0.0000">
                  <c:v>0.64350218570773621</c:v>
                </c:pt>
                <c:pt idx="423" formatCode="0.0000">
                  <c:v>0.6472442980576143</c:v>
                </c:pt>
                <c:pt idx="424" formatCode="0.0000">
                  <c:v>0.65041590285079454</c:v>
                </c:pt>
                <c:pt idx="425" formatCode="0.0000">
                  <c:v>0.65422490119811771</c:v>
                </c:pt>
                <c:pt idx="426" formatCode="0.0000">
                  <c:v>0.65638168987497214</c:v>
                </c:pt>
                <c:pt idx="427" formatCode="0.0000">
                  <c:v>0.65852105662996485</c:v>
                </c:pt>
                <c:pt idx="428" formatCode="0.0000">
                  <c:v>0.66036742120271474</c:v>
                </c:pt>
                <c:pt idx="429" formatCode="0.0000">
                  <c:v>0.66141360136148819</c:v>
                </c:pt>
                <c:pt idx="430" formatCode="0.0000">
                  <c:v>0.66147466607512972</c:v>
                </c:pt>
                <c:pt idx="431" formatCode="0.0000">
                  <c:v>0.66344397491575535</c:v>
                </c:pt>
                <c:pt idx="432" formatCode="0.0000">
                  <c:v>0.66477251606744925</c:v>
                </c:pt>
                <c:pt idx="433" formatCode="0.0000">
                  <c:v>0.66406525777040037</c:v>
                </c:pt>
                <c:pt idx="434" formatCode="0.0000">
                  <c:v>0.66357315222433766</c:v>
                </c:pt>
                <c:pt idx="435" formatCode="0.0000">
                  <c:v>0.6625917393554801</c:v>
                </c:pt>
                <c:pt idx="436" formatCode="0.0000">
                  <c:v>0.65837412140630847</c:v>
                </c:pt>
                <c:pt idx="437" formatCode="0.0000">
                  <c:v>0.65576894547157605</c:v>
                </c:pt>
                <c:pt idx="438" formatCode="0.0000">
                  <c:v>0.6561223034908571</c:v>
                </c:pt>
                <c:pt idx="439" formatCode="0.0000">
                  <c:v>0.6549593493736533</c:v>
                </c:pt>
                <c:pt idx="440" formatCode="0.0000">
                  <c:v>0.65221787676522769</c:v>
                </c:pt>
                <c:pt idx="441" formatCode="0.0000">
                  <c:v>0.64945569228173727</c:v>
                </c:pt>
                <c:pt idx="442" formatCode="0.0000">
                  <c:v>0.64581885904449809</c:v>
                </c:pt>
                <c:pt idx="443" formatCode="0.0000">
                  <c:v>0.64351194605819884</c:v>
                </c:pt>
                <c:pt idx="444" formatCode="0.0000">
                  <c:v>0.64271864685142732</c:v>
                </c:pt>
                <c:pt idx="445" formatCode="0.0000">
                  <c:v>0.64393566727897833</c:v>
                </c:pt>
                <c:pt idx="446" formatCode="0.0000">
                  <c:v>0.6450770171495096</c:v>
                </c:pt>
                <c:pt idx="447" formatCode="0.0000">
                  <c:v>0.64385236004653368</c:v>
                </c:pt>
                <c:pt idx="448" formatCode="0.0000">
                  <c:v>0.6412781543338083</c:v>
                </c:pt>
                <c:pt idx="449" formatCode="0.0000">
                  <c:v>0.63657927582079898</c:v>
                </c:pt>
                <c:pt idx="450" formatCode="0.0000">
                  <c:v>0.62834389092519205</c:v>
                </c:pt>
                <c:pt idx="451" formatCode="0.0000">
                  <c:v>0.62026010623658312</c:v>
                </c:pt>
                <c:pt idx="452" formatCode="0.0000">
                  <c:v>0.61199788411868183</c:v>
                </c:pt>
                <c:pt idx="453" formatCode="0.0000">
                  <c:v>0.60236716903739274</c:v>
                </c:pt>
                <c:pt idx="454" formatCode="0.0000">
                  <c:v>0.59224567601636569</c:v>
                </c:pt>
                <c:pt idx="455" formatCode="0.0000">
                  <c:v>0.58356447644209797</c:v>
                </c:pt>
                <c:pt idx="456" formatCode="0.0000">
                  <c:v>0.5744329766516153</c:v>
                </c:pt>
                <c:pt idx="457" formatCode="0.0000">
                  <c:v>0.56697284187749941</c:v>
                </c:pt>
                <c:pt idx="458" formatCode="0.0000">
                  <c:v>0.55909999048615722</c:v>
                </c:pt>
                <c:pt idx="459" formatCode="0.0000">
                  <c:v>0.55145772778446922</c:v>
                </c:pt>
                <c:pt idx="460" formatCode="0.0000">
                  <c:v>0.54416829986129078</c:v>
                </c:pt>
                <c:pt idx="461" formatCode="0.0000">
                  <c:v>0.53779710830557537</c:v>
                </c:pt>
                <c:pt idx="462" formatCode="0.0000">
                  <c:v>0.53126575238529283</c:v>
                </c:pt>
                <c:pt idx="463" formatCode="0.0000">
                  <c:v>0.52477327707090693</c:v>
                </c:pt>
                <c:pt idx="464" formatCode="0.0000">
                  <c:v>0.51664008237614345</c:v>
                </c:pt>
                <c:pt idx="465" formatCode="0.0000">
                  <c:v>0.50689844504222603</c:v>
                </c:pt>
                <c:pt idx="466" formatCode="0.0000">
                  <c:v>0.49886460476737537</c:v>
                </c:pt>
                <c:pt idx="467" formatCode="0.0000">
                  <c:v>0.48626936158230105</c:v>
                </c:pt>
                <c:pt idx="468" formatCode="0.0000">
                  <c:v>0.47354551603631578</c:v>
                </c:pt>
                <c:pt idx="469" formatCode="0.0000">
                  <c:v>0.46468356625907742</c:v>
                </c:pt>
                <c:pt idx="470" formatCode="0.0000">
                  <c:v>0.45189598247350188</c:v>
                </c:pt>
                <c:pt idx="471" formatCode="0.0000">
                  <c:v>0.43905601128680549</c:v>
                </c:pt>
                <c:pt idx="472" formatCode="0.0000">
                  <c:v>0.42416967824804713</c:v>
                </c:pt>
                <c:pt idx="473" formatCode="0.0000">
                  <c:v>0.41012459561130327</c:v>
                </c:pt>
                <c:pt idx="474" formatCode="0.0000">
                  <c:v>0.39597400248649761</c:v>
                </c:pt>
                <c:pt idx="475" formatCode="0.0000">
                  <c:v>0.38083275799105826</c:v>
                </c:pt>
                <c:pt idx="476" formatCode="0.0000">
                  <c:v>0.36732378577511976</c:v>
                </c:pt>
                <c:pt idx="477" formatCode="0.0000">
                  <c:v>0.35809687556726372</c:v>
                </c:pt>
                <c:pt idx="478" formatCode="0.0000">
                  <c:v>0.34518080030057724</c:v>
                </c:pt>
                <c:pt idx="479" formatCode="0.0000">
                  <c:v>0.33009744077553971</c:v>
                </c:pt>
                <c:pt idx="480" formatCode="0.0000">
                  <c:v>0.31907811233118161</c:v>
                </c:pt>
                <c:pt idx="481" formatCode="0.0000">
                  <c:v>0.30674466861672173</c:v>
                </c:pt>
                <c:pt idx="482" formatCode="0.0000">
                  <c:v>0.29463843494305486</c:v>
                </c:pt>
                <c:pt idx="483" formatCode="0.0000">
                  <c:v>0.28233059039896774</c:v>
                </c:pt>
                <c:pt idx="484" formatCode="0.0000">
                  <c:v>0.26781377241842935</c:v>
                </c:pt>
                <c:pt idx="485" formatCode="0.0000">
                  <c:v>0.25580780627231775</c:v>
                </c:pt>
                <c:pt idx="486" formatCode="0.0000">
                  <c:v>0.24773112861053623</c:v>
                </c:pt>
                <c:pt idx="487" formatCode="0.0000">
                  <c:v>0.24001574611690743</c:v>
                </c:pt>
                <c:pt idx="488" formatCode="0.0000">
                  <c:v>0.2354813745959656</c:v>
                </c:pt>
                <c:pt idx="489" formatCode="0.0000">
                  <c:v>0.23086892802473058</c:v>
                </c:pt>
                <c:pt idx="490" formatCode="0.0000">
                  <c:v>0.22715080780092101</c:v>
                </c:pt>
                <c:pt idx="491" formatCode="0.0000">
                  <c:v>0.22417573775635835</c:v>
                </c:pt>
                <c:pt idx="492" formatCode="0.0000">
                  <c:v>0.22195067103115274</c:v>
                </c:pt>
                <c:pt idx="493" formatCode="0.0000">
                  <c:v>0.21954844465514259</c:v>
                </c:pt>
                <c:pt idx="494" formatCode="0.0000">
                  <c:v>0.21611594679591428</c:v>
                </c:pt>
                <c:pt idx="495" formatCode="0.0000">
                  <c:v>0.2135202611740489</c:v>
                </c:pt>
                <c:pt idx="496" formatCode="0.0000">
                  <c:v>0.21211946155939179</c:v>
                </c:pt>
                <c:pt idx="497" formatCode="0.0000">
                  <c:v>0.2107440144227381</c:v>
                </c:pt>
                <c:pt idx="498" formatCode="0.0000">
                  <c:v>0.20961123137443979</c:v>
                </c:pt>
                <c:pt idx="499" formatCode="0.0000">
                  <c:v>0.20633970791375039</c:v>
                </c:pt>
                <c:pt idx="500" formatCode="0.0000">
                  <c:v>0.20307711664799874</c:v>
                </c:pt>
                <c:pt idx="501" formatCode="0.0000">
                  <c:v>0.2001789286001075</c:v>
                </c:pt>
                <c:pt idx="502" formatCode="0.0000">
                  <c:v>0.19733204445560829</c:v>
                </c:pt>
                <c:pt idx="503" formatCode="0.0000">
                  <c:v>0.1949593700286418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8B32-46B5-AC83-8FF6FCCF00CE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DX vs GLD 2014-2015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 2014-2015'!$AX$21:$AX$524</c:f>
              <c:numCache>
                <c:formatCode>0.00</c:formatCode>
                <c:ptCount val="504"/>
                <c:pt idx="200" formatCode="0.0000">
                  <c:v>0.39743681305953915</c:v>
                </c:pt>
                <c:pt idx="201" formatCode="0.0000">
                  <c:v>0.40028614690535946</c:v>
                </c:pt>
                <c:pt idx="202" formatCode="0.0000">
                  <c:v>0.40128404475809298</c:v>
                </c:pt>
                <c:pt idx="203" formatCode="0.0000">
                  <c:v>0.40248910993366976</c:v>
                </c:pt>
                <c:pt idx="204" formatCode="0.0000">
                  <c:v>0.40511799275358118</c:v>
                </c:pt>
                <c:pt idx="205" formatCode="0.0000">
                  <c:v>0.40730037558560095</c:v>
                </c:pt>
                <c:pt idx="206" formatCode="0.0000">
                  <c:v>0.40880588758878322</c:v>
                </c:pt>
                <c:pt idx="207" formatCode="0.0000">
                  <c:v>0.41167810635316066</c:v>
                </c:pt>
                <c:pt idx="208" formatCode="0.0000">
                  <c:v>0.41425854287475172</c:v>
                </c:pt>
                <c:pt idx="209" formatCode="0.0000">
                  <c:v>0.41783437727797856</c:v>
                </c:pt>
                <c:pt idx="210" formatCode="0.0000">
                  <c:v>0.42521568287012446</c:v>
                </c:pt>
                <c:pt idx="211" formatCode="0.0000">
                  <c:v>0.43431465483588982</c:v>
                </c:pt>
                <c:pt idx="212" formatCode="0.0000">
                  <c:v>0.43994282855107536</c:v>
                </c:pt>
                <c:pt idx="213" formatCode="0.0000">
                  <c:v>0.44875467213777159</c:v>
                </c:pt>
                <c:pt idx="214" formatCode="0.0000">
                  <c:v>0.4560262312728055</c:v>
                </c:pt>
                <c:pt idx="215" formatCode="0.0000">
                  <c:v>0.45951539027868887</c:v>
                </c:pt>
                <c:pt idx="216" formatCode="0.0000">
                  <c:v>0.46185514516645293</c:v>
                </c:pt>
                <c:pt idx="217" formatCode="0.0000">
                  <c:v>0.46451812619673449</c:v>
                </c:pt>
                <c:pt idx="218" formatCode="0.0000">
                  <c:v>0.46685091063443751</c:v>
                </c:pt>
                <c:pt idx="219" formatCode="0.0000">
                  <c:v>0.46821163124360066</c:v>
                </c:pt>
                <c:pt idx="220" formatCode="0.0000">
                  <c:v>0.4712039477605926</c:v>
                </c:pt>
                <c:pt idx="221" formatCode="0.0000">
                  <c:v>0.4738243634428515</c:v>
                </c:pt>
                <c:pt idx="222" formatCode="0.0000">
                  <c:v>0.47471538792110324</c:v>
                </c:pt>
                <c:pt idx="223" formatCode="0.0000">
                  <c:v>0.47490164510467858</c:v>
                </c:pt>
                <c:pt idx="224" formatCode="0.0000">
                  <c:v>0.47578655527896896</c:v>
                </c:pt>
                <c:pt idx="225" formatCode="0.0000">
                  <c:v>0.47660236088563501</c:v>
                </c:pt>
                <c:pt idx="226" formatCode="0.0000">
                  <c:v>0.47753052718191535</c:v>
                </c:pt>
                <c:pt idx="227" formatCode="0.0000">
                  <c:v>0.47866134773302871</c:v>
                </c:pt>
                <c:pt idx="228" formatCode="0.0000">
                  <c:v>0.47834632066316429</c:v>
                </c:pt>
                <c:pt idx="229" formatCode="0.0000">
                  <c:v>0.47861061363781665</c:v>
                </c:pt>
                <c:pt idx="230" formatCode="0.0000">
                  <c:v>0.47923183994110002</c:v>
                </c:pt>
                <c:pt idx="231" formatCode="0.0000">
                  <c:v>0.4804510025411699</c:v>
                </c:pt>
                <c:pt idx="232" formatCode="0.0000">
                  <c:v>0.48170005552657785</c:v>
                </c:pt>
                <c:pt idx="233" formatCode="0.0000">
                  <c:v>0.48360406190180372</c:v>
                </c:pt>
                <c:pt idx="234" formatCode="0.0000">
                  <c:v>0.48495470995624246</c:v>
                </c:pt>
                <c:pt idx="235" formatCode="0.0000">
                  <c:v>0.48636291211985438</c:v>
                </c:pt>
                <c:pt idx="236" formatCode="0.0000">
                  <c:v>0.48870356264796655</c:v>
                </c:pt>
                <c:pt idx="237" formatCode="0.0000">
                  <c:v>0.49118471147554138</c:v>
                </c:pt>
                <c:pt idx="238" formatCode="0.0000">
                  <c:v>0.49367748744703732</c:v>
                </c:pt>
                <c:pt idx="239" formatCode="0.0000">
                  <c:v>0.49650231562230157</c:v>
                </c:pt>
                <c:pt idx="240" formatCode="0.0000">
                  <c:v>0.49934726251309292</c:v>
                </c:pt>
                <c:pt idx="241" formatCode="0.0000">
                  <c:v>0.50507960168307953</c:v>
                </c:pt>
                <c:pt idx="242" formatCode="0.0000">
                  <c:v>0.51001886027774568</c:v>
                </c:pt>
                <c:pt idx="243" formatCode="0.0000">
                  <c:v>0.51298788472021872</c:v>
                </c:pt>
                <c:pt idx="244" formatCode="0.0000">
                  <c:v>0.51595682401433196</c:v>
                </c:pt>
                <c:pt idx="245" formatCode="0.0000">
                  <c:v>0.51895857666324463</c:v>
                </c:pt>
                <c:pt idx="246" formatCode="0.0000">
                  <c:v>0.52264775509650074</c:v>
                </c:pt>
                <c:pt idx="247" formatCode="0.0000">
                  <c:v>0.5272704788770799</c:v>
                </c:pt>
                <c:pt idx="248" formatCode="0.0000">
                  <c:v>0.53209245226665292</c:v>
                </c:pt>
                <c:pt idx="249" formatCode="0.0000">
                  <c:v>0.53669584738505816</c:v>
                </c:pt>
                <c:pt idx="250" formatCode="0.0000">
                  <c:v>0.54259793914297594</c:v>
                </c:pt>
                <c:pt idx="251" formatCode="0.0000">
                  <c:v>0.54836924431692624</c:v>
                </c:pt>
                <c:pt idx="252" formatCode="0.0000">
                  <c:v>0.55260781183013907</c:v>
                </c:pt>
                <c:pt idx="253" formatCode="0.0000">
                  <c:v>0.55488293180602666</c:v>
                </c:pt>
                <c:pt idx="254" formatCode="0.0000">
                  <c:v>0.55736062381537799</c:v>
                </c:pt>
                <c:pt idx="255" formatCode="0.0000">
                  <c:v>0.56010677339161075</c:v>
                </c:pt>
                <c:pt idx="256" formatCode="0.0000">
                  <c:v>0.56206529455043375</c:v>
                </c:pt>
                <c:pt idx="257" formatCode="0.0000">
                  <c:v>0.56415574171196037</c:v>
                </c:pt>
                <c:pt idx="258" formatCode="0.0000">
                  <c:v>0.56614708510814682</c:v>
                </c:pt>
                <c:pt idx="259" formatCode="0.0000">
                  <c:v>0.56712829670798004</c:v>
                </c:pt>
                <c:pt idx="260" formatCode="0.0000">
                  <c:v>0.56829205695969187</c:v>
                </c:pt>
                <c:pt idx="261" formatCode="0.0000">
                  <c:v>0.56936306624540389</c:v>
                </c:pt>
                <c:pt idx="262" formatCode="0.0000">
                  <c:v>0.56966352762443218</c:v>
                </c:pt>
                <c:pt idx="263" formatCode="0.0000">
                  <c:v>0.56943305011644074</c:v>
                </c:pt>
                <c:pt idx="264" formatCode="0.0000">
                  <c:v>0.56843790279082385</c:v>
                </c:pt>
                <c:pt idx="265" formatCode="0.0000">
                  <c:v>0.56808494847857904</c:v>
                </c:pt>
                <c:pt idx="266" formatCode="0.0000">
                  <c:v>0.56605724766633914</c:v>
                </c:pt>
                <c:pt idx="267" formatCode="0.0000">
                  <c:v>0.56484583107950548</c:v>
                </c:pt>
                <c:pt idx="268" formatCode="0.0000">
                  <c:v>0.56494870606371661</c:v>
                </c:pt>
                <c:pt idx="269" formatCode="0.0000">
                  <c:v>0.56576996868441842</c:v>
                </c:pt>
                <c:pt idx="270" formatCode="0.0000">
                  <c:v>0.56719966726946236</c:v>
                </c:pt>
                <c:pt idx="271" formatCode="0.0000">
                  <c:v>0.57083811657289052</c:v>
                </c:pt>
                <c:pt idx="272" formatCode="0.0000">
                  <c:v>0.57114994910539241</c:v>
                </c:pt>
                <c:pt idx="273" formatCode="0.0000">
                  <c:v>0.57252695893589622</c:v>
                </c:pt>
                <c:pt idx="274" formatCode="0.0000">
                  <c:v>0.57382062050103111</c:v>
                </c:pt>
                <c:pt idx="275" formatCode="0.0000">
                  <c:v>0.5746509219263326</c:v>
                </c:pt>
                <c:pt idx="276" formatCode="0.0000">
                  <c:v>0.57496213389831452</c:v>
                </c:pt>
                <c:pt idx="277" formatCode="0.0000">
                  <c:v>0.57523558338658487</c:v>
                </c:pt>
                <c:pt idx="278" formatCode="0.0000">
                  <c:v>0.57624170204490699</c:v>
                </c:pt>
                <c:pt idx="279" formatCode="0.0000">
                  <c:v>0.5774811499729483</c:v>
                </c:pt>
                <c:pt idx="280" formatCode="0.0000">
                  <c:v>0.57852475621494681</c:v>
                </c:pt>
                <c:pt idx="281" formatCode="0.0000">
                  <c:v>0.57916883587928703</c:v>
                </c:pt>
                <c:pt idx="282" formatCode="0.0000">
                  <c:v>0.57974899133420199</c:v>
                </c:pt>
                <c:pt idx="283" formatCode="0.0000">
                  <c:v>0.57985133914365161</c:v>
                </c:pt>
                <c:pt idx="284" formatCode="0.0000">
                  <c:v>0.58021141345502991</c:v>
                </c:pt>
                <c:pt idx="285" formatCode="0.0000">
                  <c:v>0.5818852514129812</c:v>
                </c:pt>
                <c:pt idx="286" formatCode="0.0000">
                  <c:v>0.58310242549898872</c:v>
                </c:pt>
                <c:pt idx="287" formatCode="0.0000">
                  <c:v>0.58317653903485545</c:v>
                </c:pt>
                <c:pt idx="288" formatCode="0.0000">
                  <c:v>0.58331768262936046</c:v>
                </c:pt>
                <c:pt idx="289" formatCode="0.0000">
                  <c:v>0.5834401084833607</c:v>
                </c:pt>
                <c:pt idx="290" formatCode="0.0000">
                  <c:v>0.58426301561718974</c:v>
                </c:pt>
                <c:pt idx="291" formatCode="0.0000">
                  <c:v>0.58478154162626594</c:v>
                </c:pt>
                <c:pt idx="292" formatCode="0.0000">
                  <c:v>0.58648188749584174</c:v>
                </c:pt>
                <c:pt idx="293" formatCode="0.0000">
                  <c:v>0.58777165777558404</c:v>
                </c:pt>
                <c:pt idx="294" formatCode="0.0000">
                  <c:v>0.58914548972979064</c:v>
                </c:pt>
                <c:pt idx="295" formatCode="0.0000">
                  <c:v>0.59053403551384143</c:v>
                </c:pt>
                <c:pt idx="296" formatCode="0.0000">
                  <c:v>0.59108255675193278</c:v>
                </c:pt>
                <c:pt idx="297" formatCode="0.0000">
                  <c:v>0.59263492344831881</c:v>
                </c:pt>
                <c:pt idx="298" formatCode="0.0000">
                  <c:v>0.59440149702114176</c:v>
                </c:pt>
                <c:pt idx="299" formatCode="0.0000">
                  <c:v>0.59424322381156203</c:v>
                </c:pt>
                <c:pt idx="300" formatCode="0.0000">
                  <c:v>0.59289600098110207</c:v>
                </c:pt>
                <c:pt idx="301" formatCode="0.0000">
                  <c:v>0.59167202035789246</c:v>
                </c:pt>
                <c:pt idx="302" formatCode="0.0000">
                  <c:v>0.59018129888645732</c:v>
                </c:pt>
                <c:pt idx="303" formatCode="0.0000">
                  <c:v>0.58809705562474412</c:v>
                </c:pt>
                <c:pt idx="304" formatCode="0.0000">
                  <c:v>0.58704031753640273</c:v>
                </c:pt>
                <c:pt idx="305" formatCode="0.0000">
                  <c:v>0.58614906229670982</c:v>
                </c:pt>
                <c:pt idx="306" formatCode="0.0000">
                  <c:v>0.58558415941222475</c:v>
                </c:pt>
                <c:pt idx="307" formatCode="0.0000">
                  <c:v>0.58518866432636407</c:v>
                </c:pt>
                <c:pt idx="308" formatCode="0.0000">
                  <c:v>0.58508112921664579</c:v>
                </c:pt>
                <c:pt idx="309" formatCode="0.0000">
                  <c:v>0.5853582815482643</c:v>
                </c:pt>
                <c:pt idx="310" formatCode="0.0000">
                  <c:v>0.58619004524438523</c:v>
                </c:pt>
                <c:pt idx="311" formatCode="0.0000">
                  <c:v>0.58690165360643753</c:v>
                </c:pt>
                <c:pt idx="312" formatCode="0.0000">
                  <c:v>0.58747911357148253</c:v>
                </c:pt>
                <c:pt idx="313" formatCode="0.0000">
                  <c:v>0.58833855762658338</c:v>
                </c:pt>
                <c:pt idx="314" formatCode="0.0000">
                  <c:v>0.58890381066386066</c:v>
                </c:pt>
                <c:pt idx="315" formatCode="0.0000">
                  <c:v>0.58938060554472294</c:v>
                </c:pt>
                <c:pt idx="316" formatCode="0.0000">
                  <c:v>0.58933861387190856</c:v>
                </c:pt>
                <c:pt idx="317" formatCode="0.0000">
                  <c:v>0.59090771707614265</c:v>
                </c:pt>
                <c:pt idx="318" formatCode="0.0000">
                  <c:v>0.59241750547492733</c:v>
                </c:pt>
                <c:pt idx="319" formatCode="0.0000">
                  <c:v>0.59347559311789677</c:v>
                </c:pt>
                <c:pt idx="320" formatCode="0.0000">
                  <c:v>0.59609222639978976</c:v>
                </c:pt>
                <c:pt idx="321" formatCode="0.0000">
                  <c:v>0.59819064440237191</c:v>
                </c:pt>
                <c:pt idx="322" formatCode="0.0000">
                  <c:v>0.59925051786875028</c:v>
                </c:pt>
                <c:pt idx="323" formatCode="0.0000">
                  <c:v>0.60026331646258801</c:v>
                </c:pt>
                <c:pt idx="324" formatCode="0.0000">
                  <c:v>0.60227256293850173</c:v>
                </c:pt>
                <c:pt idx="325" formatCode="0.0000">
                  <c:v>0.60456043783856694</c:v>
                </c:pt>
                <c:pt idx="326" formatCode="0.0000">
                  <c:v>0.6059572003919268</c:v>
                </c:pt>
                <c:pt idx="327" formatCode="0.0000">
                  <c:v>0.6068436911012064</c:v>
                </c:pt>
                <c:pt idx="328" formatCode="0.0000">
                  <c:v>0.60820804198575507</c:v>
                </c:pt>
                <c:pt idx="329" formatCode="0.0000">
                  <c:v>0.60893590495816285</c:v>
                </c:pt>
                <c:pt idx="330" formatCode="0.0000">
                  <c:v>0.60844765902841236</c:v>
                </c:pt>
                <c:pt idx="331" formatCode="0.0000">
                  <c:v>0.61178079344258085</c:v>
                </c:pt>
                <c:pt idx="332" formatCode="0.0000">
                  <c:v>0.61376140549553337</c:v>
                </c:pt>
                <c:pt idx="333" formatCode="0.0000">
                  <c:v>0.61242208985823665</c:v>
                </c:pt>
                <c:pt idx="334" formatCode="0.0000">
                  <c:v>0.61019766244314311</c:v>
                </c:pt>
                <c:pt idx="335" formatCode="0.0000">
                  <c:v>0.6068466087949772</c:v>
                </c:pt>
                <c:pt idx="336" formatCode="0.0000">
                  <c:v>0.6055384880822352</c:v>
                </c:pt>
                <c:pt idx="337" formatCode="0.0000">
                  <c:v>0.6034313586414829</c:v>
                </c:pt>
                <c:pt idx="338" formatCode="0.0000">
                  <c:v>0.60204815372306231</c:v>
                </c:pt>
                <c:pt idx="339" formatCode="0.0000">
                  <c:v>0.59965641639241229</c:v>
                </c:pt>
                <c:pt idx="340" formatCode="0.0000">
                  <c:v>0.59766365663548648</c:v>
                </c:pt>
                <c:pt idx="341" formatCode="0.0000">
                  <c:v>0.59462425693372389</c:v>
                </c:pt>
                <c:pt idx="342" formatCode="0.0000">
                  <c:v>0.59205399115465107</c:v>
                </c:pt>
                <c:pt idx="343" formatCode="0.0000">
                  <c:v>0.5894021352220552</c:v>
                </c:pt>
                <c:pt idx="344" formatCode="0.0000">
                  <c:v>0.58679701078597324</c:v>
                </c:pt>
                <c:pt idx="345" formatCode="0.0000">
                  <c:v>0.58431493870495055</c:v>
                </c:pt>
                <c:pt idx="346" formatCode="0.0000">
                  <c:v>0.58164561939395287</c:v>
                </c:pt>
                <c:pt idx="347" formatCode="0.0000">
                  <c:v>0.57923776410668115</c:v>
                </c:pt>
                <c:pt idx="348" formatCode="0.0000">
                  <c:v>0.57690882924077636</c:v>
                </c:pt>
                <c:pt idx="349" formatCode="0.0000">
                  <c:v>0.57400614643106573</c:v>
                </c:pt>
                <c:pt idx="350" formatCode="0.0000">
                  <c:v>0.57148012679182647</c:v>
                </c:pt>
                <c:pt idx="351" formatCode="0.0000">
                  <c:v>0.56904782052356084</c:v>
                </c:pt>
                <c:pt idx="352" formatCode="0.0000">
                  <c:v>0.56618122812464533</c:v>
                </c:pt>
                <c:pt idx="353" formatCode="0.0000">
                  <c:v>0.56203330387363404</c:v>
                </c:pt>
                <c:pt idx="354" formatCode="0.0000">
                  <c:v>0.5561039973405838</c:v>
                </c:pt>
                <c:pt idx="355" formatCode="0.0000">
                  <c:v>0.5501982773612567</c:v>
                </c:pt>
                <c:pt idx="356" formatCode="0.0000">
                  <c:v>0.54507655410618006</c:v>
                </c:pt>
                <c:pt idx="357" formatCode="0.0000">
                  <c:v>0.5392520634123803</c:v>
                </c:pt>
                <c:pt idx="358" formatCode="0.0000">
                  <c:v>0.53142809205588348</c:v>
                </c:pt>
                <c:pt idx="359" formatCode="0.0000">
                  <c:v>0.52367160234411469</c:v>
                </c:pt>
                <c:pt idx="360" formatCode="0.0000">
                  <c:v>0.51520621658956045</c:v>
                </c:pt>
                <c:pt idx="361" formatCode="0.0000">
                  <c:v>0.50806317125483247</c:v>
                </c:pt>
                <c:pt idx="362" formatCode="0.0000">
                  <c:v>0.50109030047838155</c:v>
                </c:pt>
                <c:pt idx="363" formatCode="0.0000">
                  <c:v>0.49501642629076475</c:v>
                </c:pt>
                <c:pt idx="364" formatCode="0.0000">
                  <c:v>0.48732911956177222</c:v>
                </c:pt>
                <c:pt idx="365" formatCode="0.0000">
                  <c:v>0.4796140141436166</c:v>
                </c:pt>
                <c:pt idx="366" formatCode="0.0000">
                  <c:v>0.47062249578602994</c:v>
                </c:pt>
                <c:pt idx="367" formatCode="0.0000">
                  <c:v>0.45942927054939925</c:v>
                </c:pt>
                <c:pt idx="368" formatCode="0.0000">
                  <c:v>0.45052124522946185</c:v>
                </c:pt>
                <c:pt idx="369" formatCode="0.0000">
                  <c:v>0.44139420553803366</c:v>
                </c:pt>
                <c:pt idx="370" formatCode="0.0000">
                  <c:v>0.43519039277076654</c:v>
                </c:pt>
                <c:pt idx="371" formatCode="0.0000">
                  <c:v>0.42777159775874557</c:v>
                </c:pt>
                <c:pt idx="372" formatCode="0.0000">
                  <c:v>0.42255735474383715</c:v>
                </c:pt>
                <c:pt idx="373" formatCode="0.0000">
                  <c:v>0.41635313005936769</c:v>
                </c:pt>
                <c:pt idx="374" formatCode="0.0000">
                  <c:v>0.41153350255068022</c:v>
                </c:pt>
                <c:pt idx="375" formatCode="0.0000">
                  <c:v>0.40698588682639691</c:v>
                </c:pt>
                <c:pt idx="376" formatCode="0.0000">
                  <c:v>0.40408251637808595</c:v>
                </c:pt>
                <c:pt idx="377" formatCode="0.0000">
                  <c:v>0.40161064651141121</c:v>
                </c:pt>
                <c:pt idx="378" formatCode="0.0000">
                  <c:v>0.3978330651768226</c:v>
                </c:pt>
                <c:pt idx="379" formatCode="0.0000">
                  <c:v>0.39583052526868295</c:v>
                </c:pt>
                <c:pt idx="380" formatCode="0.0000">
                  <c:v>0.39519772382000934</c:v>
                </c:pt>
                <c:pt idx="381" formatCode="0.0000">
                  <c:v>0.39603678008562881</c:v>
                </c:pt>
                <c:pt idx="382" formatCode="0.0000">
                  <c:v>0.39725877595097919</c:v>
                </c:pt>
                <c:pt idx="383" formatCode="0.0000">
                  <c:v>0.39792409789455735</c:v>
                </c:pt>
                <c:pt idx="384" formatCode="0.0000">
                  <c:v>0.39892623152848444</c:v>
                </c:pt>
                <c:pt idx="385" formatCode="0.0000">
                  <c:v>0.39962249464129096</c:v>
                </c:pt>
                <c:pt idx="386" formatCode="0.0000">
                  <c:v>0.40148207197103919</c:v>
                </c:pt>
                <c:pt idx="387" formatCode="0.0000">
                  <c:v>0.40364675456494836</c:v>
                </c:pt>
                <c:pt idx="388" formatCode="0.0000">
                  <c:v>0.40790348859005565</c:v>
                </c:pt>
                <c:pt idx="389" formatCode="0.0000">
                  <c:v>0.41564132230351947</c:v>
                </c:pt>
                <c:pt idx="390" formatCode="0.0000">
                  <c:v>0.42040000896301943</c:v>
                </c:pt>
                <c:pt idx="391" formatCode="0.0000">
                  <c:v>0.42539524263820139</c:v>
                </c:pt>
                <c:pt idx="392" formatCode="0.0000">
                  <c:v>0.43035582902746289</c:v>
                </c:pt>
                <c:pt idx="393" formatCode="0.0000">
                  <c:v>0.43451512106059864</c:v>
                </c:pt>
                <c:pt idx="394" formatCode="0.0000">
                  <c:v>0.43845391089994284</c:v>
                </c:pt>
                <c:pt idx="395" formatCode="0.0000">
                  <c:v>0.44243206215996639</c:v>
                </c:pt>
                <c:pt idx="396" formatCode="0.0000">
                  <c:v>0.44568124280434357</c:v>
                </c:pt>
                <c:pt idx="397" formatCode="0.0000">
                  <c:v>0.4493569264266643</c:v>
                </c:pt>
                <c:pt idx="398" formatCode="0.0000">
                  <c:v>0.4522396385550132</c:v>
                </c:pt>
                <c:pt idx="399" formatCode="0.0000">
                  <c:v>0.4556161176752358</c:v>
                </c:pt>
                <c:pt idx="400" formatCode="0.0000">
                  <c:v>0.45917856874731211</c:v>
                </c:pt>
                <c:pt idx="401" formatCode="0.0000">
                  <c:v>0.46350787098303559</c:v>
                </c:pt>
                <c:pt idx="402" formatCode="0.0000">
                  <c:v>0.46712229273985623</c:v>
                </c:pt>
                <c:pt idx="403" formatCode="0.0000">
                  <c:v>0.47112075725873709</c:v>
                </c:pt>
                <c:pt idx="404" formatCode="0.0000">
                  <c:v>0.47406632529544745</c:v>
                </c:pt>
                <c:pt idx="405" formatCode="0.0000">
                  <c:v>0.47604534814663479</c:v>
                </c:pt>
                <c:pt idx="406" formatCode="0.0000">
                  <c:v>0.47716111160228919</c:v>
                </c:pt>
                <c:pt idx="407" formatCode="0.0000">
                  <c:v>0.47950704248465337</c:v>
                </c:pt>
                <c:pt idx="408" formatCode="0.0000">
                  <c:v>0.48164425133259348</c:v>
                </c:pt>
                <c:pt idx="409" formatCode="0.0000">
                  <c:v>0.48277370321149199</c:v>
                </c:pt>
                <c:pt idx="410" formatCode="0.0000">
                  <c:v>0.48454857666006279</c:v>
                </c:pt>
                <c:pt idx="411" formatCode="0.0000">
                  <c:v>0.48566165383121501</c:v>
                </c:pt>
                <c:pt idx="412" formatCode="0.0000">
                  <c:v>0.48687239262981818</c:v>
                </c:pt>
                <c:pt idx="413" formatCode="0.0000">
                  <c:v>0.4880795015403957</c:v>
                </c:pt>
                <c:pt idx="414" formatCode="0.0000">
                  <c:v>0.4906791183826042</c:v>
                </c:pt>
                <c:pt idx="415" formatCode="0.0000">
                  <c:v>0.49475590541463715</c:v>
                </c:pt>
                <c:pt idx="416" formatCode="0.0000">
                  <c:v>0.49925172449655009</c:v>
                </c:pt>
                <c:pt idx="417" formatCode="0.0000">
                  <c:v>0.50272641946538144</c:v>
                </c:pt>
                <c:pt idx="418" formatCode="0.0000">
                  <c:v>0.50548902282311503</c:v>
                </c:pt>
                <c:pt idx="419" formatCode="0.0000">
                  <c:v>0.50866417599990177</c:v>
                </c:pt>
                <c:pt idx="420" formatCode="0.0000">
                  <c:v>0.51211152523509773</c:v>
                </c:pt>
                <c:pt idx="421" formatCode="0.0000">
                  <c:v>0.51527987611782966</c:v>
                </c:pt>
                <c:pt idx="422" formatCode="0.0000">
                  <c:v>0.51855849874076243</c:v>
                </c:pt>
                <c:pt idx="423" formatCode="0.0000">
                  <c:v>0.52129874625853423</c:v>
                </c:pt>
                <c:pt idx="424" formatCode="0.0000">
                  <c:v>0.52406692135776456</c:v>
                </c:pt>
                <c:pt idx="425" formatCode="0.0000">
                  <c:v>0.52656092559447087</c:v>
                </c:pt>
                <c:pt idx="426" formatCode="0.0000">
                  <c:v>0.52908569209904299</c:v>
                </c:pt>
                <c:pt idx="427" formatCode="0.0000">
                  <c:v>0.53129284949021338</c:v>
                </c:pt>
                <c:pt idx="428" formatCode="0.0000">
                  <c:v>0.53337583281345913</c:v>
                </c:pt>
                <c:pt idx="429" formatCode="0.0000">
                  <c:v>0.53520084373030408</c:v>
                </c:pt>
                <c:pt idx="430" formatCode="0.0000">
                  <c:v>0.53711611895020483</c:v>
                </c:pt>
                <c:pt idx="431" formatCode="0.0000">
                  <c:v>0.53890578881819917</c:v>
                </c:pt>
                <c:pt idx="432" formatCode="0.0000">
                  <c:v>0.54043188796826647</c:v>
                </c:pt>
                <c:pt idx="433" formatCode="0.0000">
                  <c:v>0.54271465207397529</c:v>
                </c:pt>
                <c:pt idx="434" formatCode="0.0000">
                  <c:v>0.5453659321308143</c:v>
                </c:pt>
                <c:pt idx="435" formatCode="0.0000">
                  <c:v>0.54794267986058998</c:v>
                </c:pt>
                <c:pt idx="436" formatCode="0.0000">
                  <c:v>0.54989547422766816</c:v>
                </c:pt>
                <c:pt idx="437" formatCode="0.0000">
                  <c:v>0.55299167542964678</c:v>
                </c:pt>
                <c:pt idx="438" formatCode="0.0000">
                  <c:v>0.55711448636616656</c:v>
                </c:pt>
                <c:pt idx="439" formatCode="0.0000">
                  <c:v>0.56100797012220294</c:v>
                </c:pt>
                <c:pt idx="440" formatCode="0.0000">
                  <c:v>0.56404273703050889</c:v>
                </c:pt>
                <c:pt idx="441" formatCode="0.0000">
                  <c:v>0.56604493800286071</c:v>
                </c:pt>
                <c:pt idx="442" formatCode="0.0000">
                  <c:v>0.56810400357814683</c:v>
                </c:pt>
                <c:pt idx="443" formatCode="0.0000">
                  <c:v>0.56880618856718379</c:v>
                </c:pt>
                <c:pt idx="444" formatCode="0.0000">
                  <c:v>0.56943947783659488</c:v>
                </c:pt>
                <c:pt idx="445" formatCode="0.0000">
                  <c:v>0.570038796148713</c:v>
                </c:pt>
                <c:pt idx="446" formatCode="0.0000">
                  <c:v>0.5703642707588904</c:v>
                </c:pt>
                <c:pt idx="447" formatCode="0.0000">
                  <c:v>0.57059447333903401</c:v>
                </c:pt>
                <c:pt idx="448" formatCode="0.0000">
                  <c:v>0.57104481272220697</c:v>
                </c:pt>
                <c:pt idx="449" formatCode="0.0000">
                  <c:v>0.57175005306146054</c:v>
                </c:pt>
                <c:pt idx="450" formatCode="0.0000">
                  <c:v>0.57151679167106351</c:v>
                </c:pt>
                <c:pt idx="451" formatCode="0.0000">
                  <c:v>0.57182305965273761</c:v>
                </c:pt>
                <c:pt idx="452" formatCode="0.0000">
                  <c:v>0.57192294423268186</c:v>
                </c:pt>
                <c:pt idx="453" formatCode="0.0000">
                  <c:v>0.57215335422881919</c:v>
                </c:pt>
                <c:pt idx="454" formatCode="0.0000">
                  <c:v>0.57228525192019053</c:v>
                </c:pt>
                <c:pt idx="455" formatCode="0.0000">
                  <c:v>0.5724954037533273</c:v>
                </c:pt>
                <c:pt idx="456" formatCode="0.0000">
                  <c:v>0.57263881664657279</c:v>
                </c:pt>
                <c:pt idx="457" formatCode="0.0000">
                  <c:v>0.57270374362003906</c:v>
                </c:pt>
                <c:pt idx="458" formatCode="0.0000">
                  <c:v>0.57269391063288666</c:v>
                </c:pt>
                <c:pt idx="459" formatCode="0.0000">
                  <c:v>0.57248569006201599</c:v>
                </c:pt>
                <c:pt idx="460" formatCode="0.0000">
                  <c:v>0.5732827255508639</c:v>
                </c:pt>
                <c:pt idx="461" formatCode="0.0000">
                  <c:v>0.57453533017103209</c:v>
                </c:pt>
                <c:pt idx="462" formatCode="0.0000">
                  <c:v>0.57725128145785554</c:v>
                </c:pt>
                <c:pt idx="463" formatCode="0.0000">
                  <c:v>0.58074092230488927</c:v>
                </c:pt>
                <c:pt idx="464" formatCode="0.0000">
                  <c:v>0.58456046551527485</c:v>
                </c:pt>
                <c:pt idx="465" formatCode="0.0000">
                  <c:v>0.58940055364990418</c:v>
                </c:pt>
                <c:pt idx="466" formatCode="0.0000">
                  <c:v>0.59819683703764237</c:v>
                </c:pt>
                <c:pt idx="467" formatCode="0.0000">
                  <c:v>0.60629597200831331</c:v>
                </c:pt>
                <c:pt idx="468" formatCode="0.0000">
                  <c:v>0.61002701657251046</c:v>
                </c:pt>
                <c:pt idx="469" formatCode="0.0000">
                  <c:v>0.61576943641323489</c:v>
                </c:pt>
                <c:pt idx="470" formatCode="0.0000">
                  <c:v>0.62136449578871655</c:v>
                </c:pt>
                <c:pt idx="471" formatCode="0.0000">
                  <c:v>0.622417804355756</c:v>
                </c:pt>
                <c:pt idx="472" formatCode="0.0000">
                  <c:v>0.62723439071653175</c:v>
                </c:pt>
                <c:pt idx="473" formatCode="0.0000">
                  <c:v>0.6290752599561279</c:v>
                </c:pt>
                <c:pt idx="474" formatCode="0.0000">
                  <c:v>0.62848953763271376</c:v>
                </c:pt>
                <c:pt idx="475" formatCode="0.0000">
                  <c:v>0.62716641464774048</c:v>
                </c:pt>
                <c:pt idx="476" formatCode="0.0000">
                  <c:v>0.62672207420658899</c:v>
                </c:pt>
                <c:pt idx="477" formatCode="0.0000">
                  <c:v>0.62411113859357414</c:v>
                </c:pt>
                <c:pt idx="478" formatCode="0.0000">
                  <c:v>0.62003584275994672</c:v>
                </c:pt>
                <c:pt idx="479" formatCode="0.0000">
                  <c:v>0.61612361771874891</c:v>
                </c:pt>
                <c:pt idx="480" formatCode="0.0000">
                  <c:v>0.61073030697294572</c:v>
                </c:pt>
                <c:pt idx="481" formatCode="0.0000">
                  <c:v>0.60323584780063089</c:v>
                </c:pt>
                <c:pt idx="482" formatCode="0.0000">
                  <c:v>0.59724269471667069</c:v>
                </c:pt>
                <c:pt idx="483" formatCode="0.0000">
                  <c:v>0.59054302832512096</c:v>
                </c:pt>
                <c:pt idx="484" formatCode="0.0000">
                  <c:v>0.5809642413170687</c:v>
                </c:pt>
                <c:pt idx="485" formatCode="0.0000">
                  <c:v>0.57393355197065521</c:v>
                </c:pt>
                <c:pt idx="486" formatCode="0.0000">
                  <c:v>0.5693348703557588</c:v>
                </c:pt>
                <c:pt idx="487" formatCode="0.0000">
                  <c:v>0.56382160726092023</c:v>
                </c:pt>
                <c:pt idx="488" formatCode="0.0000">
                  <c:v>0.55905776675869634</c:v>
                </c:pt>
                <c:pt idx="489" formatCode="0.0000">
                  <c:v>0.5533769606416884</c:v>
                </c:pt>
                <c:pt idx="490" formatCode="0.0000">
                  <c:v>0.54772273368126068</c:v>
                </c:pt>
                <c:pt idx="491" formatCode="0.0000">
                  <c:v>0.54222508754159615</c:v>
                </c:pt>
                <c:pt idx="492" formatCode="0.0000">
                  <c:v>0.53704019295882077</c:v>
                </c:pt>
                <c:pt idx="493" formatCode="0.0000">
                  <c:v>0.5318401680460616</c:v>
                </c:pt>
                <c:pt idx="494" formatCode="0.0000">
                  <c:v>0.52779976148356567</c:v>
                </c:pt>
                <c:pt idx="495" formatCode="0.0000">
                  <c:v>0.52203369740102656</c:v>
                </c:pt>
                <c:pt idx="496" formatCode="0.0000">
                  <c:v>0.51889213398170053</c:v>
                </c:pt>
                <c:pt idx="497" formatCode="0.0000">
                  <c:v>0.51730123907979197</c:v>
                </c:pt>
                <c:pt idx="498" formatCode="0.0000">
                  <c:v>0.51532853722796246</c:v>
                </c:pt>
                <c:pt idx="499" formatCode="0.0000">
                  <c:v>0.51240152787534365</c:v>
                </c:pt>
                <c:pt idx="500" formatCode="0.0000">
                  <c:v>0.5099550760449475</c:v>
                </c:pt>
                <c:pt idx="501" formatCode="0.0000">
                  <c:v>0.50744418263539248</c:v>
                </c:pt>
                <c:pt idx="502" formatCode="0.0000">
                  <c:v>0.50463424751880104</c:v>
                </c:pt>
                <c:pt idx="503" formatCode="0.0000">
                  <c:v>0.5016081065925092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8B32-46B5-AC83-8FF6FCCF00CE}"/>
            </c:ext>
          </c:extLst>
        </c:ser>
        <c:dLbls/>
        <c:axId val="100357248"/>
        <c:axId val="100358784"/>
      </c:scatterChart>
      <c:valAx>
        <c:axId val="100357248"/>
        <c:scaling>
          <c:orientation val="minMax"/>
          <c:max val="500"/>
          <c:min val="1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358784"/>
        <c:crosses val="autoZero"/>
        <c:crossBetween val="midCat"/>
      </c:valAx>
      <c:valAx>
        <c:axId val="100358784"/>
        <c:scaling>
          <c:orientation val="minMax"/>
          <c:max val="0.5"/>
          <c:min val="-0.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3572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14-2015'!$AF$273:$AF$524</c:f>
              <c:numCache>
                <c:formatCode>0.00</c:formatCode>
                <c:ptCount val="252"/>
                <c:pt idx="0">
                  <c:v>-0.45346212664950691</c:v>
                </c:pt>
                <c:pt idx="1">
                  <c:v>-0.76136188559527473</c:v>
                </c:pt>
                <c:pt idx="2">
                  <c:v>-0.43521165001094347</c:v>
                </c:pt>
                <c:pt idx="3">
                  <c:v>-0.46524968422054391</c:v>
                </c:pt>
                <c:pt idx="4">
                  <c:v>-0.51097760621669996</c:v>
                </c:pt>
                <c:pt idx="5">
                  <c:v>-0.28104831649939288</c:v>
                </c:pt>
                <c:pt idx="6">
                  <c:v>-0.16698188572741512</c:v>
                </c:pt>
                <c:pt idx="7">
                  <c:v>-0.81165216496281067</c:v>
                </c:pt>
                <c:pt idx="8">
                  <c:v>-0.93439993521664766</c:v>
                </c:pt>
                <c:pt idx="9">
                  <c:v>-1.2000649547239151</c:v>
                </c:pt>
                <c:pt idx="10">
                  <c:v>-1.284903942652204</c:v>
                </c:pt>
                <c:pt idx="11">
                  <c:v>-1.3247610977778836</c:v>
                </c:pt>
                <c:pt idx="12">
                  <c:v>-1.6701177953006234</c:v>
                </c:pt>
                <c:pt idx="13">
                  <c:v>-2.1849405348492841</c:v>
                </c:pt>
                <c:pt idx="14">
                  <c:v>-2.3102293843227897</c:v>
                </c:pt>
                <c:pt idx="15">
                  <c:v>-1.4103223916169876</c:v>
                </c:pt>
                <c:pt idx="16">
                  <c:v>-1.3763478559623035</c:v>
                </c:pt>
                <c:pt idx="17">
                  <c:v>-1.7173189979266865</c:v>
                </c:pt>
                <c:pt idx="18">
                  <c:v>-0.91246246251775298</c:v>
                </c:pt>
                <c:pt idx="19">
                  <c:v>-1.438870511150204</c:v>
                </c:pt>
                <c:pt idx="20">
                  <c:v>-0.8681106516434357</c:v>
                </c:pt>
                <c:pt idx="21">
                  <c:v>-0.77543808794741231</c:v>
                </c:pt>
                <c:pt idx="22">
                  <c:v>-0.65813404661114927</c:v>
                </c:pt>
                <c:pt idx="23">
                  <c:v>-0.48294291186871663</c:v>
                </c:pt>
                <c:pt idx="24">
                  <c:v>-0.2138342295078009</c:v>
                </c:pt>
                <c:pt idx="25">
                  <c:v>-0.13286352782803199</c:v>
                </c:pt>
                <c:pt idx="26">
                  <c:v>-0.18087799792145651</c:v>
                </c:pt>
                <c:pt idx="27">
                  <c:v>5.367943498292891E-2</c:v>
                </c:pt>
                <c:pt idx="28">
                  <c:v>0.18661717736051744</c:v>
                </c:pt>
                <c:pt idx="29">
                  <c:v>1.3025802214745219E-2</c:v>
                </c:pt>
                <c:pt idx="30">
                  <c:v>0.25939927215709957</c:v>
                </c:pt>
                <c:pt idx="31">
                  <c:v>0.51425558555958994</c:v>
                </c:pt>
                <c:pt idx="32">
                  <c:v>0.26393320001154863</c:v>
                </c:pt>
                <c:pt idx="33">
                  <c:v>0.46271765941570836</c:v>
                </c:pt>
                <c:pt idx="34">
                  <c:v>0.47563677617330313</c:v>
                </c:pt>
                <c:pt idx="35">
                  <c:v>0.44607898501416005</c:v>
                </c:pt>
                <c:pt idx="36">
                  <c:v>0.56915771738834553</c:v>
                </c:pt>
                <c:pt idx="37">
                  <c:v>0.5529244950363581</c:v>
                </c:pt>
                <c:pt idx="38">
                  <c:v>0.77817419293225998</c:v>
                </c:pt>
                <c:pt idx="39">
                  <c:v>0.54021808006042216</c:v>
                </c:pt>
                <c:pt idx="40">
                  <c:v>0.30885772054025667</c:v>
                </c:pt>
                <c:pt idx="41">
                  <c:v>0.17119825223615126</c:v>
                </c:pt>
                <c:pt idx="42">
                  <c:v>0.2477515594560207</c:v>
                </c:pt>
                <c:pt idx="43">
                  <c:v>0.30127748035417062</c:v>
                </c:pt>
                <c:pt idx="44">
                  <c:v>-0.30419742261886162</c:v>
                </c:pt>
                <c:pt idx="45">
                  <c:v>-0.27661864718996626</c:v>
                </c:pt>
                <c:pt idx="46">
                  <c:v>0.44061900905463264</c:v>
                </c:pt>
                <c:pt idx="47">
                  <c:v>0.34000357932666764</c:v>
                </c:pt>
                <c:pt idx="48">
                  <c:v>0.26856319667492673</c:v>
                </c:pt>
                <c:pt idx="49">
                  <c:v>0.32774659433167841</c:v>
                </c:pt>
                <c:pt idx="50">
                  <c:v>0.42309215710410347</c:v>
                </c:pt>
                <c:pt idx="51">
                  <c:v>0.27743358657599981</c:v>
                </c:pt>
                <c:pt idx="52">
                  <c:v>0.19722364175401105</c:v>
                </c:pt>
                <c:pt idx="53">
                  <c:v>0.17799771854483148</c:v>
                </c:pt>
                <c:pt idx="54">
                  <c:v>0.22601291916109353</c:v>
                </c:pt>
                <c:pt idx="55">
                  <c:v>1.1559511418756462E-2</c:v>
                </c:pt>
                <c:pt idx="56">
                  <c:v>-0.2958728619026007</c:v>
                </c:pt>
                <c:pt idx="57">
                  <c:v>-0.8601083051414069</c:v>
                </c:pt>
                <c:pt idx="58">
                  <c:v>-0.88092967521456556</c:v>
                </c:pt>
                <c:pt idx="59">
                  <c:v>-0.6396437613500372</c:v>
                </c:pt>
                <c:pt idx="60">
                  <c:v>-0.79519372001454625</c:v>
                </c:pt>
                <c:pt idx="61">
                  <c:v>-0.79132362024795344</c:v>
                </c:pt>
                <c:pt idx="62">
                  <c:v>-0.83945768848754632</c:v>
                </c:pt>
                <c:pt idx="63">
                  <c:v>-0.83001554701140556</c:v>
                </c:pt>
                <c:pt idx="64">
                  <c:v>-1.0122409502357352</c:v>
                </c:pt>
                <c:pt idx="65">
                  <c:v>-0.82553774723510387</c:v>
                </c:pt>
                <c:pt idx="66">
                  <c:v>-0.6390246626173236</c:v>
                </c:pt>
                <c:pt idx="67">
                  <c:v>-0.72732071970054857</c:v>
                </c:pt>
                <c:pt idx="68">
                  <c:v>-0.53878466886725418</c:v>
                </c:pt>
                <c:pt idx="69">
                  <c:v>-0.1219258536364892</c:v>
                </c:pt>
                <c:pt idx="70">
                  <c:v>-6.2876406943018881E-2</c:v>
                </c:pt>
                <c:pt idx="71">
                  <c:v>-0.10299339134980945</c:v>
                </c:pt>
                <c:pt idx="72">
                  <c:v>-0.36464182443761473</c:v>
                </c:pt>
                <c:pt idx="73">
                  <c:v>9.8587767845925434E-2</c:v>
                </c:pt>
                <c:pt idx="74">
                  <c:v>-6.6788956019561183E-2</c:v>
                </c:pt>
                <c:pt idx="75">
                  <c:v>2.6870945981330628E-2</c:v>
                </c:pt>
                <c:pt idx="76">
                  <c:v>7.2904183764492078E-2</c:v>
                </c:pt>
                <c:pt idx="77">
                  <c:v>0.39982440216392579</c:v>
                </c:pt>
                <c:pt idx="78">
                  <c:v>-0.23369818578960103</c:v>
                </c:pt>
                <c:pt idx="79">
                  <c:v>-3.3144665271557499E-3</c:v>
                </c:pt>
                <c:pt idx="80">
                  <c:v>0.50624469521248672</c:v>
                </c:pt>
                <c:pt idx="81">
                  <c:v>0.85109735854668123</c:v>
                </c:pt>
                <c:pt idx="82">
                  <c:v>1.1482054503873187</c:v>
                </c:pt>
                <c:pt idx="83">
                  <c:v>0.82516463948347829</c:v>
                </c:pt>
                <c:pt idx="84">
                  <c:v>0.52156098143480534</c:v>
                </c:pt>
                <c:pt idx="85">
                  <c:v>0.10727086482169521</c:v>
                </c:pt>
                <c:pt idx="86">
                  <c:v>0.60613101307477091</c:v>
                </c:pt>
                <c:pt idx="87">
                  <c:v>0.48668379209008339</c:v>
                </c:pt>
                <c:pt idx="88">
                  <c:v>0.71260773091514895</c:v>
                </c:pt>
                <c:pt idx="89">
                  <c:v>0.52452188145560408</c:v>
                </c:pt>
                <c:pt idx="90">
                  <c:v>6.4459911145265253E-2</c:v>
                </c:pt>
                <c:pt idx="91">
                  <c:v>-0.17369298576663933</c:v>
                </c:pt>
                <c:pt idx="92">
                  <c:v>-0.41346760807283345</c:v>
                </c:pt>
                <c:pt idx="93">
                  <c:v>-0.38655607474157583</c:v>
                </c:pt>
                <c:pt idx="94">
                  <c:v>-0.33574344845309961</c:v>
                </c:pt>
                <c:pt idx="95">
                  <c:v>-0.35245919954778598</c:v>
                </c:pt>
                <c:pt idx="96">
                  <c:v>-0.30956429527558321</c:v>
                </c:pt>
                <c:pt idx="97">
                  <c:v>-0.36945948902172432</c:v>
                </c:pt>
                <c:pt idx="98">
                  <c:v>-0.1494061318475052</c:v>
                </c:pt>
                <c:pt idx="99">
                  <c:v>2.4632150832077544E-2</c:v>
                </c:pt>
                <c:pt idx="100">
                  <c:v>0.10427010735458868</c:v>
                </c:pt>
                <c:pt idx="101">
                  <c:v>4.8083928386368838E-2</c:v>
                </c:pt>
                <c:pt idx="102">
                  <c:v>1.0404234200226124E-2</c:v>
                </c:pt>
                <c:pt idx="103">
                  <c:v>6.268173090804377E-2</c:v>
                </c:pt>
                <c:pt idx="104">
                  <c:v>9.6514901366388225E-2</c:v>
                </c:pt>
                <c:pt idx="105">
                  <c:v>0.14747604800282321</c:v>
                </c:pt>
                <c:pt idx="106">
                  <c:v>0.19854343556570483</c:v>
                </c:pt>
                <c:pt idx="107">
                  <c:v>0.21941701894495066</c:v>
                </c:pt>
                <c:pt idx="108">
                  <c:v>-0.10108912506332976</c:v>
                </c:pt>
                <c:pt idx="109">
                  <c:v>-0.36314610947207737</c:v>
                </c:pt>
                <c:pt idx="110">
                  <c:v>-0.32763077032413024</c:v>
                </c:pt>
                <c:pt idx="111">
                  <c:v>-0.47860439001621319</c:v>
                </c:pt>
                <c:pt idx="112">
                  <c:v>-0.65884330747284336</c:v>
                </c:pt>
                <c:pt idx="113">
                  <c:v>-0.7035899282476773</c:v>
                </c:pt>
                <c:pt idx="114">
                  <c:v>-0.46728724931733373</c:v>
                </c:pt>
                <c:pt idx="115">
                  <c:v>-0.8943029980490671</c:v>
                </c:pt>
                <c:pt idx="116">
                  <c:v>-1.2016963016957893</c:v>
                </c:pt>
                <c:pt idx="117">
                  <c:v>-0.8201406953353676</c:v>
                </c:pt>
                <c:pt idx="118">
                  <c:v>-0.44665827678848213</c:v>
                </c:pt>
                <c:pt idx="119">
                  <c:v>-0.33070811860753169</c:v>
                </c:pt>
                <c:pt idx="120">
                  <c:v>-0.43108272845337808</c:v>
                </c:pt>
                <c:pt idx="121">
                  <c:v>-0.5513330247054532</c:v>
                </c:pt>
                <c:pt idx="122">
                  <c:v>-0.93425875158674021</c:v>
                </c:pt>
                <c:pt idx="123">
                  <c:v>-0.74685479727109927</c:v>
                </c:pt>
                <c:pt idx="124">
                  <c:v>-0.99024129080499124</c:v>
                </c:pt>
                <c:pt idx="125">
                  <c:v>-0.58708337082019513</c:v>
                </c:pt>
                <c:pt idx="126">
                  <c:v>-0.52288386439193479</c:v>
                </c:pt>
                <c:pt idx="127">
                  <c:v>-0.71026747126011158</c:v>
                </c:pt>
                <c:pt idx="128">
                  <c:v>-0.9519300795415444</c:v>
                </c:pt>
                <c:pt idx="129">
                  <c:v>-1.0007989933213439</c:v>
                </c:pt>
                <c:pt idx="130">
                  <c:v>-1.2038300886893007</c:v>
                </c:pt>
                <c:pt idx="131">
                  <c:v>-0.93872737755933977</c:v>
                </c:pt>
                <c:pt idx="132">
                  <c:v>-0.91930137302924242</c:v>
                </c:pt>
                <c:pt idx="133">
                  <c:v>-0.98979787938472741</c:v>
                </c:pt>
                <c:pt idx="134">
                  <c:v>-0.94803069580575317</c:v>
                </c:pt>
                <c:pt idx="135">
                  <c:v>-1.0920419826465839</c:v>
                </c:pt>
                <c:pt idx="136">
                  <c:v>-1.2451017004184808</c:v>
                </c:pt>
                <c:pt idx="137">
                  <c:v>-0.78467583099100813</c:v>
                </c:pt>
                <c:pt idx="138">
                  <c:v>-0.56777798594057161</c:v>
                </c:pt>
                <c:pt idx="139">
                  <c:v>-0.75658569222945082</c:v>
                </c:pt>
                <c:pt idx="140">
                  <c:v>-0.79236008120520274</c:v>
                </c:pt>
                <c:pt idx="141">
                  <c:v>-1.0158556150778815</c:v>
                </c:pt>
                <c:pt idx="142">
                  <c:v>-0.97332767994604474</c:v>
                </c:pt>
                <c:pt idx="143">
                  <c:v>-0.78765505181042539</c:v>
                </c:pt>
                <c:pt idx="144">
                  <c:v>-0.83469426811190495</c:v>
                </c:pt>
                <c:pt idx="145">
                  <c:v>-0.86259428856487219</c:v>
                </c:pt>
                <c:pt idx="146">
                  <c:v>-0.91437012901609771</c:v>
                </c:pt>
                <c:pt idx="147">
                  <c:v>-0.98253204452597553</c:v>
                </c:pt>
                <c:pt idx="148">
                  <c:v>-0.98455144406583062</c:v>
                </c:pt>
                <c:pt idx="149">
                  <c:v>-0.93276593238277461</c:v>
                </c:pt>
                <c:pt idx="150">
                  <c:v>-1.0147788918352496</c:v>
                </c:pt>
                <c:pt idx="151">
                  <c:v>-0.68815939591709807</c:v>
                </c:pt>
                <c:pt idx="152">
                  <c:v>-0.71728239248019821</c:v>
                </c:pt>
                <c:pt idx="153">
                  <c:v>-0.47965307517625561</c:v>
                </c:pt>
                <c:pt idx="154">
                  <c:v>-0.86962525140194669</c:v>
                </c:pt>
                <c:pt idx="155">
                  <c:v>-0.99635929207184193</c:v>
                </c:pt>
                <c:pt idx="156">
                  <c:v>-0.61281338546032926</c:v>
                </c:pt>
                <c:pt idx="157">
                  <c:v>-0.84677527580745748</c:v>
                </c:pt>
                <c:pt idx="158">
                  <c:v>-1.1102136362898738</c:v>
                </c:pt>
                <c:pt idx="159">
                  <c:v>-1.4070766611283683</c:v>
                </c:pt>
                <c:pt idx="160">
                  <c:v>-2.1322827317567841</c:v>
                </c:pt>
                <c:pt idx="161">
                  <c:v>-3.0287757232678452</c:v>
                </c:pt>
                <c:pt idx="162">
                  <c:v>-2.7759089808886239</c:v>
                </c:pt>
                <c:pt idx="163">
                  <c:v>-2.6331211950169635</c:v>
                </c:pt>
                <c:pt idx="164">
                  <c:v>-1.9362463283445881</c:v>
                </c:pt>
                <c:pt idx="165">
                  <c:v>-1.9478169871644071</c:v>
                </c:pt>
                <c:pt idx="166">
                  <c:v>-2.1245650884044234</c:v>
                </c:pt>
                <c:pt idx="167">
                  <c:v>-2.7088588975943049</c:v>
                </c:pt>
                <c:pt idx="168">
                  <c:v>-2.457075010128265</c:v>
                </c:pt>
                <c:pt idx="169">
                  <c:v>-2.3103748936266193</c:v>
                </c:pt>
                <c:pt idx="170">
                  <c:v>-2.1151924591855211</c:v>
                </c:pt>
                <c:pt idx="171">
                  <c:v>-1.960968018803414</c:v>
                </c:pt>
                <c:pt idx="172">
                  <c:v>-1.6867436992409119</c:v>
                </c:pt>
                <c:pt idx="173">
                  <c:v>-1.8052230341344959</c:v>
                </c:pt>
                <c:pt idx="174">
                  <c:v>-1.6039430596118145</c:v>
                </c:pt>
                <c:pt idx="175">
                  <c:v>-1.7631808660862165</c:v>
                </c:pt>
                <c:pt idx="176">
                  <c:v>-1.5689382306115598</c:v>
                </c:pt>
                <c:pt idx="177">
                  <c:v>-1.4929781477568107</c:v>
                </c:pt>
                <c:pt idx="178">
                  <c:v>-1.6587639973847716</c:v>
                </c:pt>
                <c:pt idx="179">
                  <c:v>-1.8479661032978141</c:v>
                </c:pt>
                <c:pt idx="180">
                  <c:v>-1.9827801714215763</c:v>
                </c:pt>
                <c:pt idx="181">
                  <c:v>-2.2458797684446807</c:v>
                </c:pt>
                <c:pt idx="182">
                  <c:v>-2.5421986384724247</c:v>
                </c:pt>
                <c:pt idx="183">
                  <c:v>-2.6863808476867872</c:v>
                </c:pt>
                <c:pt idx="184">
                  <c:v>-2.5531688443715765</c:v>
                </c:pt>
                <c:pt idx="185">
                  <c:v>-2.4900093508837764</c:v>
                </c:pt>
                <c:pt idx="186">
                  <c:v>-2.1541520197846684</c:v>
                </c:pt>
                <c:pt idx="187">
                  <c:v>-1.2584033717203507</c:v>
                </c:pt>
                <c:pt idx="188">
                  <c:v>-1.5106159074993704</c:v>
                </c:pt>
                <c:pt idx="189">
                  <c:v>-1.544969630739855</c:v>
                </c:pt>
                <c:pt idx="190">
                  <c:v>-0.80540783718189812</c:v>
                </c:pt>
                <c:pt idx="191">
                  <c:v>-0.78310686451259581</c:v>
                </c:pt>
                <c:pt idx="192">
                  <c:v>-0.76694538208216245</c:v>
                </c:pt>
                <c:pt idx="193">
                  <c:v>-0.68217306282086587</c:v>
                </c:pt>
                <c:pt idx="194">
                  <c:v>-0.68902119483984026</c:v>
                </c:pt>
                <c:pt idx="195">
                  <c:v>-1.3814224866913343</c:v>
                </c:pt>
                <c:pt idx="196">
                  <c:v>-1.5529447009881194</c:v>
                </c:pt>
                <c:pt idx="197">
                  <c:v>-1.481758354728502</c:v>
                </c:pt>
                <c:pt idx="198">
                  <c:v>-1.2220768404465445</c:v>
                </c:pt>
                <c:pt idx="199">
                  <c:v>-1.3116400729519833</c:v>
                </c:pt>
                <c:pt idx="200">
                  <c:v>-1.7480520669834616</c:v>
                </c:pt>
                <c:pt idx="201">
                  <c:v>-1.4629099829237298</c:v>
                </c:pt>
                <c:pt idx="202">
                  <c:v>-1.4332948448228624</c:v>
                </c:pt>
                <c:pt idx="203">
                  <c:v>-1.142988627909687</c:v>
                </c:pt>
                <c:pt idx="204">
                  <c:v>-0.66115227723514369</c:v>
                </c:pt>
                <c:pt idx="205">
                  <c:v>-1.1170487735746961</c:v>
                </c:pt>
                <c:pt idx="206">
                  <c:v>-1.2016774729410105</c:v>
                </c:pt>
                <c:pt idx="207">
                  <c:v>-0.90805123453847458</c:v>
                </c:pt>
                <c:pt idx="208">
                  <c:v>-1.134044818455189</c:v>
                </c:pt>
                <c:pt idx="209">
                  <c:v>-1.0793162035142878</c:v>
                </c:pt>
                <c:pt idx="210">
                  <c:v>-0.68136551901993492</c:v>
                </c:pt>
                <c:pt idx="211">
                  <c:v>1.0032596428288226E-2</c:v>
                </c:pt>
                <c:pt idx="212">
                  <c:v>0.18712971913584103</c:v>
                </c:pt>
                <c:pt idx="213">
                  <c:v>-0.17343135116424943</c:v>
                </c:pt>
                <c:pt idx="214">
                  <c:v>-3.0137021753303916E-2</c:v>
                </c:pt>
                <c:pt idx="215">
                  <c:v>0.18387952118928838</c:v>
                </c:pt>
                <c:pt idx="216">
                  <c:v>-5.3514818064584198E-2</c:v>
                </c:pt>
                <c:pt idx="217">
                  <c:v>0.28953735159576643</c:v>
                </c:pt>
                <c:pt idx="218">
                  <c:v>0.10934899642834942</c:v>
                </c:pt>
                <c:pt idx="219">
                  <c:v>0.39555210780761568</c:v>
                </c:pt>
                <c:pt idx="220">
                  <c:v>0.4412350998058423</c:v>
                </c:pt>
                <c:pt idx="221">
                  <c:v>0.46339725491234168</c:v>
                </c:pt>
                <c:pt idx="222">
                  <c:v>0.81735440564432238</c:v>
                </c:pt>
                <c:pt idx="223">
                  <c:v>0.74025229353124078</c:v>
                </c:pt>
                <c:pt idx="224">
                  <c:v>0.41733619150377105</c:v>
                </c:pt>
                <c:pt idx="225">
                  <c:v>0.75202640274710686</c:v>
                </c:pt>
                <c:pt idx="226">
                  <c:v>0.91705473453178687</c:v>
                </c:pt>
                <c:pt idx="227">
                  <c:v>1.020660423235602</c:v>
                </c:pt>
                <c:pt idx="228">
                  <c:v>1.3547801586353938</c:v>
                </c:pt>
                <c:pt idx="229">
                  <c:v>1.3284397422143688</c:v>
                </c:pt>
                <c:pt idx="230">
                  <c:v>1.5362339138118084</c:v>
                </c:pt>
                <c:pt idx="231">
                  <c:v>1.9288964074285853</c:v>
                </c:pt>
                <c:pt idx="232">
                  <c:v>1.6789351024986334</c:v>
                </c:pt>
                <c:pt idx="233">
                  <c:v>1.3018368862113217</c:v>
                </c:pt>
                <c:pt idx="234">
                  <c:v>1.3327923943727449</c:v>
                </c:pt>
                <c:pt idx="235">
                  <c:v>1.1306046689456544</c:v>
                </c:pt>
                <c:pt idx="236">
                  <c:v>1.3939562455640799</c:v>
                </c:pt>
                <c:pt idx="237">
                  <c:v>1.3675678512682554</c:v>
                </c:pt>
                <c:pt idx="238">
                  <c:v>1.253918286245852</c:v>
                </c:pt>
                <c:pt idx="239">
                  <c:v>1.0930165912798566</c:v>
                </c:pt>
                <c:pt idx="240">
                  <c:v>1.2765916632238774</c:v>
                </c:pt>
                <c:pt idx="241">
                  <c:v>1.1975573351322695</c:v>
                </c:pt>
                <c:pt idx="242">
                  <c:v>1.4646362998947577</c:v>
                </c:pt>
                <c:pt idx="243">
                  <c:v>1.0081807477409146</c:v>
                </c:pt>
                <c:pt idx="244">
                  <c:v>0.60036999789460788</c:v>
                </c:pt>
                <c:pt idx="245">
                  <c:v>0.77323013208808011</c:v>
                </c:pt>
                <c:pt idx="246">
                  <c:v>1.1738111485654703</c:v>
                </c:pt>
                <c:pt idx="247">
                  <c:v>1.1047153303774913</c:v>
                </c:pt>
                <c:pt idx="248">
                  <c:v>1.0126800978132222</c:v>
                </c:pt>
                <c:pt idx="249">
                  <c:v>1.1857898106185603</c:v>
                </c:pt>
                <c:pt idx="250">
                  <c:v>1.2681683916974147</c:v>
                </c:pt>
                <c:pt idx="251">
                  <c:v>1.294620691402043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EFEE-4416-955C-C8F14A4B45FD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262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74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317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33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36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464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4-2015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-1.2214693030250476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-0.92974046856699721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-1.1174055111750572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9.5234169880758404E-2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-1.1662571091108493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-0.85217360541987885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EFEE-4416-955C-C8F14A4B45FD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266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280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322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33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413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475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4-2015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-2.2662143223042421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-8.055521282740756E-2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-0.20066036317426658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1.1385867164397858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-2.2626702630924522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-0.13847785695412793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EFEE-4416-955C-C8F14A4B45FD}"/>
            </c:ext>
          </c:extLst>
        </c:ser>
        <c:dLbls/>
        <c:axId val="100571776"/>
        <c:axId val="100581760"/>
      </c:scatterChart>
      <c:valAx>
        <c:axId val="100571776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581760"/>
        <c:crosses val="autoZero"/>
        <c:crossBetween val="midCat"/>
      </c:valAx>
      <c:valAx>
        <c:axId val="10058176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571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scatterChart>
        <c:scatterStyle val="lineMarker"/>
        <c:ser>
          <c:idx val="0"/>
          <c:order val="0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 2014-2015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14-2015'!$E$922:$E$2895</c:f>
              <c:numCache>
                <c:formatCode>0.00</c:formatCode>
                <c:ptCount val="1974"/>
                <c:pt idx="0">
                  <c:v>0.76034552655703991</c:v>
                </c:pt>
                <c:pt idx="1">
                  <c:v>0.75744858740044596</c:v>
                </c:pt>
                <c:pt idx="2">
                  <c:v>0.75410885688235263</c:v>
                </c:pt>
                <c:pt idx="3">
                  <c:v>0.75125256344160318</c:v>
                </c:pt>
                <c:pt idx="4">
                  <c:v>0.74930868909829829</c:v>
                </c:pt>
                <c:pt idx="5">
                  <c:v>0.74739235826331163</c:v>
                </c:pt>
                <c:pt idx="6">
                  <c:v>0.74653154725311932</c:v>
                </c:pt>
                <c:pt idx="7">
                  <c:v>0.74651643354588326</c:v>
                </c:pt>
                <c:pt idx="8">
                  <c:v>0.74748512548417378</c:v>
                </c:pt>
                <c:pt idx="9">
                  <c:v>0.74819716304155237</c:v>
                </c:pt>
                <c:pt idx="10">
                  <c:v>0.74893868319337964</c:v>
                </c:pt>
                <c:pt idx="11">
                  <c:v>0.7500901861563336</c:v>
                </c:pt>
                <c:pt idx="12">
                  <c:v>0.75244046274621923</c:v>
                </c:pt>
                <c:pt idx="13">
                  <c:v>0.7559047231370507</c:v>
                </c:pt>
                <c:pt idx="14">
                  <c:v>0.75974128266147134</c:v>
                </c:pt>
                <c:pt idx="15">
                  <c:v>0.76498473373767295</c:v>
                </c:pt>
                <c:pt idx="16">
                  <c:v>0.77093535419931092</c:v>
                </c:pt>
                <c:pt idx="17">
                  <c:v>0.77614319271630505</c:v>
                </c:pt>
                <c:pt idx="18">
                  <c:v>0.78022561584983829</c:v>
                </c:pt>
                <c:pt idx="19">
                  <c:v>0.78507299934117769</c:v>
                </c:pt>
                <c:pt idx="20">
                  <c:v>0.78856592198896081</c:v>
                </c:pt>
                <c:pt idx="21">
                  <c:v>0.79317397570221848</c:v>
                </c:pt>
                <c:pt idx="22">
                  <c:v>0.79784026228709271</c:v>
                </c:pt>
                <c:pt idx="23">
                  <c:v>0.80199332811802126</c:v>
                </c:pt>
                <c:pt idx="24">
                  <c:v>0.80667549141194816</c:v>
                </c:pt>
                <c:pt idx="25">
                  <c:v>0.81067468758470485</c:v>
                </c:pt>
                <c:pt idx="26">
                  <c:v>0.81488535557176889</c:v>
                </c:pt>
                <c:pt idx="27">
                  <c:v>0.82012935404780807</c:v>
                </c:pt>
                <c:pt idx="28">
                  <c:v>0.82607224592948203</c:v>
                </c:pt>
                <c:pt idx="29">
                  <c:v>0.83278223564842568</c:v>
                </c:pt>
                <c:pt idx="30">
                  <c:v>0.83946531998782137</c:v>
                </c:pt>
                <c:pt idx="31">
                  <c:v>0.84520671702363215</c:v>
                </c:pt>
                <c:pt idx="32">
                  <c:v>0.85044556062575094</c:v>
                </c:pt>
                <c:pt idx="33">
                  <c:v>0.86057776279316012</c:v>
                </c:pt>
                <c:pt idx="34">
                  <c:v>0.87159237030436387</c:v>
                </c:pt>
                <c:pt idx="35">
                  <c:v>0.88204459093401477</c:v>
                </c:pt>
                <c:pt idx="36">
                  <c:v>0.88969824754838833</c:v>
                </c:pt>
                <c:pt idx="37">
                  <c:v>0.89907062410169769</c:v>
                </c:pt>
                <c:pt idx="38">
                  <c:v>0.90290766401232125</c:v>
                </c:pt>
                <c:pt idx="39">
                  <c:v>0.90690592139525161</c:v>
                </c:pt>
                <c:pt idx="40">
                  <c:v>0.90882163709902575</c:v>
                </c:pt>
                <c:pt idx="41">
                  <c:v>0.91003912416314325</c:v>
                </c:pt>
                <c:pt idx="42">
                  <c:v>0.91076968967044014</c:v>
                </c:pt>
                <c:pt idx="43">
                  <c:v>0.91199978569638762</c:v>
                </c:pt>
                <c:pt idx="44">
                  <c:v>0.91307078117673568</c:v>
                </c:pt>
                <c:pt idx="45">
                  <c:v>0.91395416303563237</c:v>
                </c:pt>
                <c:pt idx="46">
                  <c:v>0.91544318238099942</c:v>
                </c:pt>
                <c:pt idx="47">
                  <c:v>0.91713686918500248</c:v>
                </c:pt>
                <c:pt idx="48">
                  <c:v>0.9173913442267464</c:v>
                </c:pt>
                <c:pt idx="49">
                  <c:v>0.9168519663556608</c:v>
                </c:pt>
                <c:pt idx="50">
                  <c:v>0.91659071867452468</c:v>
                </c:pt>
                <c:pt idx="51">
                  <c:v>0.9162534403353173</c:v>
                </c:pt>
                <c:pt idx="52">
                  <c:v>0.91643193585288418</c:v>
                </c:pt>
                <c:pt idx="53">
                  <c:v>0.91701667397791942</c:v>
                </c:pt>
                <c:pt idx="54">
                  <c:v>0.91815046461350647</c:v>
                </c:pt>
                <c:pt idx="55">
                  <c:v>0.91672910723105927</c:v>
                </c:pt>
                <c:pt idx="56">
                  <c:v>0.91605781999631453</c:v>
                </c:pt>
                <c:pt idx="57">
                  <c:v>0.91560332788800203</c:v>
                </c:pt>
                <c:pt idx="58">
                  <c:v>0.9138974195647479</c:v>
                </c:pt>
                <c:pt idx="59">
                  <c:v>0.91159428312066981</c:v>
                </c:pt>
                <c:pt idx="60">
                  <c:v>0.90901871518703747</c:v>
                </c:pt>
                <c:pt idx="61">
                  <c:v>0.90737489934809412</c:v>
                </c:pt>
                <c:pt idx="62">
                  <c:v>0.90505208258926972</c:v>
                </c:pt>
                <c:pt idx="63">
                  <c:v>0.90233752184390903</c:v>
                </c:pt>
                <c:pt idx="64">
                  <c:v>0.89948015714352003</c:v>
                </c:pt>
                <c:pt idx="65">
                  <c:v>0.895183337068715</c:v>
                </c:pt>
                <c:pt idx="66">
                  <c:v>0.88887582329639758</c:v>
                </c:pt>
                <c:pt idx="67">
                  <c:v>0.88279332505027963</c:v>
                </c:pt>
                <c:pt idx="68">
                  <c:v>0.87860380955825423</c:v>
                </c:pt>
                <c:pt idx="69">
                  <c:v>0.8756487846967852</c:v>
                </c:pt>
                <c:pt idx="70">
                  <c:v>0.87223382639628433</c:v>
                </c:pt>
                <c:pt idx="71">
                  <c:v>0.8696187648462167</c:v>
                </c:pt>
                <c:pt idx="72">
                  <c:v>0.86516407449782495</c:v>
                </c:pt>
                <c:pt idx="73">
                  <c:v>0.8638083933430345</c:v>
                </c:pt>
                <c:pt idx="74">
                  <c:v>0.86170382923080069</c:v>
                </c:pt>
                <c:pt idx="75">
                  <c:v>0.86016494774435304</c:v>
                </c:pt>
                <c:pt idx="76">
                  <c:v>0.85945506855932441</c:v>
                </c:pt>
                <c:pt idx="77">
                  <c:v>0.85743644289803178</c:v>
                </c:pt>
                <c:pt idx="78">
                  <c:v>0.85483357917195768</c:v>
                </c:pt>
                <c:pt idx="79">
                  <c:v>0.85248253498443294</c:v>
                </c:pt>
                <c:pt idx="80">
                  <c:v>0.84676526761180848</c:v>
                </c:pt>
                <c:pt idx="81">
                  <c:v>0.84036907629568758</c:v>
                </c:pt>
                <c:pt idx="82">
                  <c:v>0.8328204299944475</c:v>
                </c:pt>
                <c:pt idx="83">
                  <c:v>0.82429102217622285</c:v>
                </c:pt>
                <c:pt idx="84">
                  <c:v>0.81272963838022194</c:v>
                </c:pt>
                <c:pt idx="85">
                  <c:v>0.80281002355495756</c:v>
                </c:pt>
                <c:pt idx="86">
                  <c:v>0.79283801484127359</c:v>
                </c:pt>
                <c:pt idx="87">
                  <c:v>0.7835625313033352</c:v>
                </c:pt>
                <c:pt idx="88">
                  <c:v>0.77460136981202488</c:v>
                </c:pt>
                <c:pt idx="89">
                  <c:v>0.76608917530379717</c:v>
                </c:pt>
                <c:pt idx="90">
                  <c:v>0.75823651959893512</c:v>
                </c:pt>
                <c:pt idx="91">
                  <c:v>0.75140899921451854</c:v>
                </c:pt>
                <c:pt idx="92">
                  <c:v>0.74351924395623015</c:v>
                </c:pt>
                <c:pt idx="93">
                  <c:v>0.73783208857377947</c:v>
                </c:pt>
                <c:pt idx="94">
                  <c:v>0.73228222875584092</c:v>
                </c:pt>
                <c:pt idx="95">
                  <c:v>0.72776432949540082</c:v>
                </c:pt>
                <c:pt idx="96">
                  <c:v>0.7245091050661745</c:v>
                </c:pt>
                <c:pt idx="97">
                  <c:v>0.72162465662117659</c:v>
                </c:pt>
                <c:pt idx="98">
                  <c:v>0.71854100059668657</c:v>
                </c:pt>
                <c:pt idx="99">
                  <c:v>0.71581038614417647</c:v>
                </c:pt>
                <c:pt idx="100">
                  <c:v>0.71259441894584041</c:v>
                </c:pt>
                <c:pt idx="101">
                  <c:v>0.70942909711334134</c:v>
                </c:pt>
                <c:pt idx="102">
                  <c:v>0.70663951756814569</c:v>
                </c:pt>
                <c:pt idx="103">
                  <c:v>0.70272584858498943</c:v>
                </c:pt>
                <c:pt idx="104">
                  <c:v>0.70062374119089532</c:v>
                </c:pt>
                <c:pt idx="105">
                  <c:v>0.69818634679118952</c:v>
                </c:pt>
                <c:pt idx="106">
                  <c:v>0.6975053632919227</c:v>
                </c:pt>
                <c:pt idx="107">
                  <c:v>0.69529927354748167</c:v>
                </c:pt>
                <c:pt idx="108">
                  <c:v>0.69314913691056568</c:v>
                </c:pt>
                <c:pt idx="109">
                  <c:v>0.69155859418827414</c:v>
                </c:pt>
                <c:pt idx="110">
                  <c:v>0.69006519838668512</c:v>
                </c:pt>
                <c:pt idx="111">
                  <c:v>0.68885749982875588</c:v>
                </c:pt>
                <c:pt idx="112">
                  <c:v>0.68704139067236536</c:v>
                </c:pt>
                <c:pt idx="113">
                  <c:v>0.68542783507488014</c:v>
                </c:pt>
                <c:pt idx="114">
                  <c:v>0.68391163732610205</c:v>
                </c:pt>
                <c:pt idx="115">
                  <c:v>0.6819443080531109</c:v>
                </c:pt>
                <c:pt idx="116">
                  <c:v>0.68076642445137836</c:v>
                </c:pt>
                <c:pt idx="117">
                  <c:v>0.67880131976563751</c:v>
                </c:pt>
                <c:pt idx="118">
                  <c:v>0.67656160217017736</c:v>
                </c:pt>
                <c:pt idx="119">
                  <c:v>0.67449192720631246</c:v>
                </c:pt>
                <c:pt idx="120">
                  <c:v>0.67127342499754006</c:v>
                </c:pt>
                <c:pt idx="121">
                  <c:v>0.66842778524676916</c:v>
                </c:pt>
                <c:pt idx="122">
                  <c:v>0.66564611613399838</c:v>
                </c:pt>
                <c:pt idx="123">
                  <c:v>0.66230801256543637</c:v>
                </c:pt>
                <c:pt idx="124">
                  <c:v>0.65940514572923525</c:v>
                </c:pt>
                <c:pt idx="125">
                  <c:v>0.65633819964145701</c:v>
                </c:pt>
                <c:pt idx="126">
                  <c:v>0.65307981098593371</c:v>
                </c:pt>
                <c:pt idx="127">
                  <c:v>0.64959235220331979</c:v>
                </c:pt>
                <c:pt idx="128">
                  <c:v>0.64644940258273942</c:v>
                </c:pt>
                <c:pt idx="129">
                  <c:v>0.6428765826601136</c:v>
                </c:pt>
                <c:pt idx="130">
                  <c:v>0.63930849837057846</c:v>
                </c:pt>
                <c:pt idx="131">
                  <c:v>0.63511517143297969</c:v>
                </c:pt>
                <c:pt idx="132">
                  <c:v>0.63016794966128087</c:v>
                </c:pt>
                <c:pt idx="133">
                  <c:v>0.62561067325255371</c:v>
                </c:pt>
                <c:pt idx="134">
                  <c:v>0.62279236100701885</c:v>
                </c:pt>
                <c:pt idx="135">
                  <c:v>0.62078680740195868</c:v>
                </c:pt>
                <c:pt idx="136">
                  <c:v>0.61891204454061599</c:v>
                </c:pt>
                <c:pt idx="137">
                  <c:v>0.61691580944903768</c:v>
                </c:pt>
                <c:pt idx="138">
                  <c:v>0.61439492991383449</c:v>
                </c:pt>
                <c:pt idx="139">
                  <c:v>0.61235818084233085</c:v>
                </c:pt>
                <c:pt idx="140">
                  <c:v>0.61032680661723715</c:v>
                </c:pt>
                <c:pt idx="141">
                  <c:v>0.60730281303035705</c:v>
                </c:pt>
                <c:pt idx="142">
                  <c:v>0.60472393557673598</c:v>
                </c:pt>
                <c:pt idx="143">
                  <c:v>0.60217271664409799</c:v>
                </c:pt>
                <c:pt idx="144">
                  <c:v>0.59928462778897718</c:v>
                </c:pt>
                <c:pt idx="145">
                  <c:v>0.59686282861586937</c:v>
                </c:pt>
                <c:pt idx="146">
                  <c:v>0.59422310307465742</c:v>
                </c:pt>
                <c:pt idx="147">
                  <c:v>0.59075633783571002</c:v>
                </c:pt>
                <c:pt idx="148">
                  <c:v>0.58699405233774704</c:v>
                </c:pt>
                <c:pt idx="149">
                  <c:v>0.58305391402795659</c:v>
                </c:pt>
                <c:pt idx="150">
                  <c:v>0.57949578645645516</c:v>
                </c:pt>
                <c:pt idx="151">
                  <c:v>0.57464986514980343</c:v>
                </c:pt>
                <c:pt idx="152">
                  <c:v>0.57027849033820588</c:v>
                </c:pt>
                <c:pt idx="153">
                  <c:v>0.56570799810700656</c:v>
                </c:pt>
                <c:pt idx="154">
                  <c:v>0.56244639199181468</c:v>
                </c:pt>
                <c:pt idx="155">
                  <c:v>0.55929278938239235</c:v>
                </c:pt>
                <c:pt idx="156">
                  <c:v>0.55534266417688838</c:v>
                </c:pt>
                <c:pt idx="157">
                  <c:v>0.55050488216200011</c:v>
                </c:pt>
                <c:pt idx="158">
                  <c:v>0.54668284094715913</c:v>
                </c:pt>
                <c:pt idx="159">
                  <c:v>0.54358189523877898</c:v>
                </c:pt>
                <c:pt idx="160">
                  <c:v>0.54047102118031165</c:v>
                </c:pt>
                <c:pt idx="161">
                  <c:v>0.53691459945103059</c:v>
                </c:pt>
                <c:pt idx="162">
                  <c:v>0.53338100171861691</c:v>
                </c:pt>
                <c:pt idx="163">
                  <c:v>0.53081041365671766</c:v>
                </c:pt>
                <c:pt idx="164">
                  <c:v>0.52941461834302805</c:v>
                </c:pt>
                <c:pt idx="165">
                  <c:v>0.528187031180546</c:v>
                </c:pt>
                <c:pt idx="166">
                  <c:v>0.52709586094500926</c:v>
                </c:pt>
                <c:pt idx="167">
                  <c:v>0.52579278354175396</c:v>
                </c:pt>
                <c:pt idx="168">
                  <c:v>0.52463757146662138</c:v>
                </c:pt>
                <c:pt idx="169">
                  <c:v>0.52318104040142666</c:v>
                </c:pt>
                <c:pt idx="170">
                  <c:v>0.52151813074440689</c:v>
                </c:pt>
                <c:pt idx="171">
                  <c:v>0.51980526359194379</c:v>
                </c:pt>
                <c:pt idx="172">
                  <c:v>0.51815652289078518</c:v>
                </c:pt>
                <c:pt idx="173">
                  <c:v>0.51768841233107432</c:v>
                </c:pt>
                <c:pt idx="174">
                  <c:v>0.51714964296816501</c:v>
                </c:pt>
                <c:pt idx="175">
                  <c:v>0.51545069423645762</c:v>
                </c:pt>
                <c:pt idx="176">
                  <c:v>0.51346685560988237</c:v>
                </c:pt>
                <c:pt idx="177">
                  <c:v>0.51115625575935753</c:v>
                </c:pt>
                <c:pt idx="178">
                  <c:v>0.50887061946110168</c:v>
                </c:pt>
                <c:pt idx="179">
                  <c:v>0.50614467858584855</c:v>
                </c:pt>
                <c:pt idx="180">
                  <c:v>0.50343897216996381</c:v>
                </c:pt>
                <c:pt idx="181">
                  <c:v>0.5008452413541914</c:v>
                </c:pt>
                <c:pt idx="182">
                  <c:v>0.49775356728956749</c:v>
                </c:pt>
                <c:pt idx="183">
                  <c:v>0.49413933345570993</c:v>
                </c:pt>
                <c:pt idx="184">
                  <c:v>0.48943186799177396</c:v>
                </c:pt>
                <c:pt idx="185">
                  <c:v>0.48516398436663449</c:v>
                </c:pt>
                <c:pt idx="186">
                  <c:v>0.48016389270673876</c:v>
                </c:pt>
                <c:pt idx="187">
                  <c:v>0.47555937905555634</c:v>
                </c:pt>
                <c:pt idx="188">
                  <c:v>0.47167309703992805</c:v>
                </c:pt>
                <c:pt idx="189">
                  <c:v>0.46907491949559704</c:v>
                </c:pt>
                <c:pt idx="190">
                  <c:v>0.46577210569426031</c:v>
                </c:pt>
                <c:pt idx="191">
                  <c:v>0.46274982301728129</c:v>
                </c:pt>
                <c:pt idx="192">
                  <c:v>0.46061104837799755</c:v>
                </c:pt>
                <c:pt idx="193">
                  <c:v>0.45761294812754932</c:v>
                </c:pt>
                <c:pt idx="194">
                  <c:v>0.4541175446273944</c:v>
                </c:pt>
                <c:pt idx="195">
                  <c:v>0.45202020539512788</c:v>
                </c:pt>
                <c:pt idx="196">
                  <c:v>0.44939271961772248</c:v>
                </c:pt>
                <c:pt idx="197">
                  <c:v>0.44725263095817569</c:v>
                </c:pt>
                <c:pt idx="198">
                  <c:v>0.44431632797278864</c:v>
                </c:pt>
                <c:pt idx="199">
                  <c:v>0.44309779202163618</c:v>
                </c:pt>
                <c:pt idx="200">
                  <c:v>0.44379899726212602</c:v>
                </c:pt>
                <c:pt idx="201">
                  <c:v>0.44490940813905694</c:v>
                </c:pt>
                <c:pt idx="202">
                  <c:v>0.44476178940188965</c:v>
                </c:pt>
                <c:pt idx="203">
                  <c:v>0.44520704242115527</c:v>
                </c:pt>
                <c:pt idx="204">
                  <c:v>0.44446401002484953</c:v>
                </c:pt>
                <c:pt idx="205">
                  <c:v>0.44350243139685297</c:v>
                </c:pt>
                <c:pt idx="206">
                  <c:v>0.44252493142965249</c:v>
                </c:pt>
                <c:pt idx="207">
                  <c:v>0.44123404987078824</c:v>
                </c:pt>
                <c:pt idx="208">
                  <c:v>0.44029651492617417</c:v>
                </c:pt>
                <c:pt idx="209">
                  <c:v>0.43933664178076687</c:v>
                </c:pt>
                <c:pt idx="210">
                  <c:v>0.43911928766835817</c:v>
                </c:pt>
                <c:pt idx="211">
                  <c:v>0.43826025367472982</c:v>
                </c:pt>
                <c:pt idx="212">
                  <c:v>0.43897310149152946</c:v>
                </c:pt>
                <c:pt idx="213">
                  <c:v>0.43925241374575469</c:v>
                </c:pt>
                <c:pt idx="214">
                  <c:v>0.43891887295252296</c:v>
                </c:pt>
                <c:pt idx="215">
                  <c:v>0.43965236585029566</c:v>
                </c:pt>
                <c:pt idx="216">
                  <c:v>0.43998565994453626</c:v>
                </c:pt>
                <c:pt idx="217">
                  <c:v>0.43921956160118397</c:v>
                </c:pt>
                <c:pt idx="218">
                  <c:v>0.43822301711625467</c:v>
                </c:pt>
                <c:pt idx="219">
                  <c:v>0.43795461491068621</c:v>
                </c:pt>
                <c:pt idx="220">
                  <c:v>0.43728897889441237</c:v>
                </c:pt>
                <c:pt idx="221">
                  <c:v>0.43739545618868053</c:v>
                </c:pt>
                <c:pt idx="222">
                  <c:v>0.43737208835316471</c:v>
                </c:pt>
                <c:pt idx="223">
                  <c:v>0.43647925818535921</c:v>
                </c:pt>
                <c:pt idx="224">
                  <c:v>0.43522834240546043</c:v>
                </c:pt>
                <c:pt idx="225">
                  <c:v>0.4346315838284841</c:v>
                </c:pt>
                <c:pt idx="226">
                  <c:v>0.43432347890337586</c:v>
                </c:pt>
                <c:pt idx="227">
                  <c:v>0.43405598317759986</c:v>
                </c:pt>
                <c:pt idx="228">
                  <c:v>0.434023489044634</c:v>
                </c:pt>
                <c:pt idx="229">
                  <c:v>0.43173281971582711</c:v>
                </c:pt>
                <c:pt idx="230">
                  <c:v>0.4309208387794185</c:v>
                </c:pt>
                <c:pt idx="231">
                  <c:v>0.43051533549663962</c:v>
                </c:pt>
                <c:pt idx="232">
                  <c:v>0.43178559313158427</c:v>
                </c:pt>
                <c:pt idx="233">
                  <c:v>0.43256375093437394</c:v>
                </c:pt>
                <c:pt idx="234">
                  <c:v>0.43230738349429454</c:v>
                </c:pt>
                <c:pt idx="235">
                  <c:v>0.43114537891512361</c:v>
                </c:pt>
                <c:pt idx="236">
                  <c:v>0.43070992763360283</c:v>
                </c:pt>
                <c:pt idx="237">
                  <c:v>0.42936208083085675</c:v>
                </c:pt>
                <c:pt idx="238">
                  <c:v>0.4272263491791603</c:v>
                </c:pt>
                <c:pt idx="239">
                  <c:v>0.42492397106817104</c:v>
                </c:pt>
                <c:pt idx="240">
                  <c:v>0.42152527915799132</c:v>
                </c:pt>
                <c:pt idx="241">
                  <c:v>0.41837457392369115</c:v>
                </c:pt>
                <c:pt idx="242">
                  <c:v>0.41499807146392748</c:v>
                </c:pt>
                <c:pt idx="243">
                  <c:v>0.41201312346925939</c:v>
                </c:pt>
                <c:pt idx="244">
                  <c:v>0.40950478846800853</c:v>
                </c:pt>
                <c:pt idx="245">
                  <c:v>0.40789581595622687</c:v>
                </c:pt>
                <c:pt idx="246">
                  <c:v>0.40591786878858538</c:v>
                </c:pt>
                <c:pt idx="247">
                  <c:v>0.4039966526471247</c:v>
                </c:pt>
                <c:pt idx="248">
                  <c:v>0.40320902708742956</c:v>
                </c:pt>
                <c:pt idx="249">
                  <c:v>0.4020885248507034</c:v>
                </c:pt>
                <c:pt idx="250">
                  <c:v>0.40108012578922492</c:v>
                </c:pt>
                <c:pt idx="251">
                  <c:v>0.40046306861582653</c:v>
                </c:pt>
                <c:pt idx="252">
                  <c:v>0.39970797662545116</c:v>
                </c:pt>
                <c:pt idx="253">
                  <c:v>0.39857605177048017</c:v>
                </c:pt>
                <c:pt idx="254">
                  <c:v>0.39652089001947433</c:v>
                </c:pt>
                <c:pt idx="255">
                  <c:v>0.39342610721846333</c:v>
                </c:pt>
                <c:pt idx="256">
                  <c:v>0.39108630072050926</c:v>
                </c:pt>
                <c:pt idx="257">
                  <c:v>0.38969362117391665</c:v>
                </c:pt>
                <c:pt idx="258">
                  <c:v>0.38907527720767499</c:v>
                </c:pt>
                <c:pt idx="259">
                  <c:v>0.38888262310831306</c:v>
                </c:pt>
                <c:pt idx="260">
                  <c:v>0.38851217406481853</c:v>
                </c:pt>
                <c:pt idx="261">
                  <c:v>0.3881695775865025</c:v>
                </c:pt>
                <c:pt idx="262">
                  <c:v>0.38733934993844549</c:v>
                </c:pt>
                <c:pt idx="263">
                  <c:v>0.38583524710024186</c:v>
                </c:pt>
                <c:pt idx="264">
                  <c:v>0.3829584515426791</c:v>
                </c:pt>
                <c:pt idx="265">
                  <c:v>0.3806750889663017</c:v>
                </c:pt>
                <c:pt idx="266">
                  <c:v>0.37896144736352161</c:v>
                </c:pt>
                <c:pt idx="267">
                  <c:v>0.3770172648481277</c:v>
                </c:pt>
                <c:pt idx="268">
                  <c:v>0.37339526687295937</c:v>
                </c:pt>
                <c:pt idx="269">
                  <c:v>0.37071501548412467</c:v>
                </c:pt>
                <c:pt idx="270">
                  <c:v>0.3679005308347113</c:v>
                </c:pt>
                <c:pt idx="271">
                  <c:v>0.36529825434703728</c:v>
                </c:pt>
                <c:pt idx="272">
                  <c:v>0.36281114596014036</c:v>
                </c:pt>
                <c:pt idx="273">
                  <c:v>0.35949197222731283</c:v>
                </c:pt>
                <c:pt idx="274">
                  <c:v>0.35743716110038021</c:v>
                </c:pt>
                <c:pt idx="275">
                  <c:v>0.35532634204478875</c:v>
                </c:pt>
                <c:pt idx="276">
                  <c:v>0.35451670081571768</c:v>
                </c:pt>
                <c:pt idx="277">
                  <c:v>0.35406989377816445</c:v>
                </c:pt>
                <c:pt idx="278">
                  <c:v>0.35299089788512467</c:v>
                </c:pt>
                <c:pt idx="279">
                  <c:v>0.34992483612433806</c:v>
                </c:pt>
                <c:pt idx="280">
                  <c:v>0.35164626068049776</c:v>
                </c:pt>
                <c:pt idx="281">
                  <c:v>0.3556603474177174</c:v>
                </c:pt>
                <c:pt idx="282">
                  <c:v>0.36026248168704811</c:v>
                </c:pt>
                <c:pt idx="283">
                  <c:v>0.36483685791681475</c:v>
                </c:pt>
                <c:pt idx="284">
                  <c:v>0.36774705274818081</c:v>
                </c:pt>
                <c:pt idx="285">
                  <c:v>0.37247752369590353</c:v>
                </c:pt>
                <c:pt idx="286">
                  <c:v>0.37720390993835479</c:v>
                </c:pt>
                <c:pt idx="287">
                  <c:v>0.38308419907626129</c:v>
                </c:pt>
                <c:pt idx="288">
                  <c:v>0.38985572396987811</c:v>
                </c:pt>
                <c:pt idx="289">
                  <c:v>0.39786246120141022</c:v>
                </c:pt>
                <c:pt idx="290">
                  <c:v>0.40556558625815681</c:v>
                </c:pt>
                <c:pt idx="291">
                  <c:v>0.41217757587230458</c:v>
                </c:pt>
                <c:pt idx="292">
                  <c:v>0.41814315138819863</c:v>
                </c:pt>
                <c:pt idx="293">
                  <c:v>0.42527261359581681</c:v>
                </c:pt>
                <c:pt idx="294">
                  <c:v>0.43053070965585405</c:v>
                </c:pt>
                <c:pt idx="295">
                  <c:v>0.43508047418710116</c:v>
                </c:pt>
                <c:pt idx="296">
                  <c:v>0.43872046691463917</c:v>
                </c:pt>
                <c:pt idx="297">
                  <c:v>0.44355741844980001</c:v>
                </c:pt>
                <c:pt idx="298">
                  <c:v>0.44999610366434778</c:v>
                </c:pt>
                <c:pt idx="299">
                  <c:v>0.45557931453035916</c:v>
                </c:pt>
                <c:pt idx="300">
                  <c:v>0.45925527458704629</c:v>
                </c:pt>
                <c:pt idx="301">
                  <c:v>0.46091592468659237</c:v>
                </c:pt>
                <c:pt idx="302">
                  <c:v>0.46480013821516447</c:v>
                </c:pt>
                <c:pt idx="303">
                  <c:v>0.47095760511899215</c:v>
                </c:pt>
                <c:pt idx="304">
                  <c:v>0.47585929807526212</c:v>
                </c:pt>
                <c:pt idx="305">
                  <c:v>0.48051443143587669</c:v>
                </c:pt>
                <c:pt idx="306">
                  <c:v>0.48512779652530108</c:v>
                </c:pt>
                <c:pt idx="307">
                  <c:v>0.48893335623748702</c:v>
                </c:pt>
                <c:pt idx="308">
                  <c:v>0.49347632072211661</c:v>
                </c:pt>
                <c:pt idx="309">
                  <c:v>0.49670842906036689</c:v>
                </c:pt>
                <c:pt idx="310">
                  <c:v>0.49988032584936659</c:v>
                </c:pt>
                <c:pt idx="311">
                  <c:v>0.50205711010636878</c:v>
                </c:pt>
                <c:pt idx="312">
                  <c:v>0.50348940873951198</c:v>
                </c:pt>
                <c:pt idx="313">
                  <c:v>0.50494855896205726</c:v>
                </c:pt>
                <c:pt idx="314">
                  <c:v>0.50613319356601194</c:v>
                </c:pt>
                <c:pt idx="315">
                  <c:v>0.5074064180489013</c:v>
                </c:pt>
                <c:pt idx="316">
                  <c:v>0.50897976305035442</c:v>
                </c:pt>
                <c:pt idx="317">
                  <c:v>0.50987782003183157</c:v>
                </c:pt>
                <c:pt idx="318">
                  <c:v>0.51030815972969323</c:v>
                </c:pt>
                <c:pt idx="319">
                  <c:v>0.50940213854166838</c:v>
                </c:pt>
                <c:pt idx="320">
                  <c:v>0.50962382735475797</c:v>
                </c:pt>
                <c:pt idx="321">
                  <c:v>0.50891123430635476</c:v>
                </c:pt>
                <c:pt idx="322">
                  <c:v>0.50821414824210132</c:v>
                </c:pt>
                <c:pt idx="323">
                  <c:v>0.50910451429037307</c:v>
                </c:pt>
                <c:pt idx="324">
                  <c:v>0.5105683564486394</c:v>
                </c:pt>
                <c:pt idx="325">
                  <c:v>0.51206676807403639</c:v>
                </c:pt>
                <c:pt idx="326">
                  <c:v>0.51529316656086899</c:v>
                </c:pt>
                <c:pt idx="327">
                  <c:v>0.51760146397001827</c:v>
                </c:pt>
                <c:pt idx="328">
                  <c:v>0.52105628911644086</c:v>
                </c:pt>
                <c:pt idx="329">
                  <c:v>0.52422062716687556</c:v>
                </c:pt>
                <c:pt idx="330">
                  <c:v>0.52737680273364262</c:v>
                </c:pt>
                <c:pt idx="331">
                  <c:v>0.53038535600950265</c:v>
                </c:pt>
                <c:pt idx="332">
                  <c:v>0.53210741678084927</c:v>
                </c:pt>
                <c:pt idx="333">
                  <c:v>0.53429232760420031</c:v>
                </c:pt>
                <c:pt idx="334">
                  <c:v>0.53635014308045847</c:v>
                </c:pt>
                <c:pt idx="335">
                  <c:v>0.53857374134555203</c:v>
                </c:pt>
                <c:pt idx="336">
                  <c:v>0.5406054450551202</c:v>
                </c:pt>
                <c:pt idx="337">
                  <c:v>0.54155058871821704</c:v>
                </c:pt>
                <c:pt idx="338">
                  <c:v>0.54249344063837279</c:v>
                </c:pt>
                <c:pt idx="339">
                  <c:v>0.54270329595164413</c:v>
                </c:pt>
                <c:pt idx="340">
                  <c:v>0.54307291930268287</c:v>
                </c:pt>
                <c:pt idx="341">
                  <c:v>0.54299619647135011</c:v>
                </c:pt>
                <c:pt idx="342">
                  <c:v>0.54355067898131582</c:v>
                </c:pt>
                <c:pt idx="343">
                  <c:v>0.54465677554280534</c:v>
                </c:pt>
                <c:pt idx="344">
                  <c:v>0.54605066380682621</c:v>
                </c:pt>
                <c:pt idx="345">
                  <c:v>0.54869995512074676</c:v>
                </c:pt>
                <c:pt idx="346">
                  <c:v>0.55096469694710926</c:v>
                </c:pt>
                <c:pt idx="347">
                  <c:v>0.5527509251010313</c:v>
                </c:pt>
                <c:pt idx="348">
                  <c:v>0.55488074484946659</c:v>
                </c:pt>
                <c:pt idx="349">
                  <c:v>0.55713304688148102</c:v>
                </c:pt>
                <c:pt idx="350">
                  <c:v>0.55969853595918895</c:v>
                </c:pt>
                <c:pt idx="351">
                  <c:v>0.56204185068499157</c:v>
                </c:pt>
                <c:pt idx="352">
                  <c:v>0.56362157973192317</c:v>
                </c:pt>
                <c:pt idx="353">
                  <c:v>0.56479014868993316</c:v>
                </c:pt>
                <c:pt idx="354">
                  <c:v>0.56597038208084294</c:v>
                </c:pt>
                <c:pt idx="355">
                  <c:v>0.56691027277249384</c:v>
                </c:pt>
                <c:pt idx="356">
                  <c:v>0.56799228177830274</c:v>
                </c:pt>
                <c:pt idx="357">
                  <c:v>0.56904866673925469</c:v>
                </c:pt>
                <c:pt idx="358">
                  <c:v>0.57098253816595002</c:v>
                </c:pt>
                <c:pt idx="359">
                  <c:v>0.57177638060888503</c:v>
                </c:pt>
                <c:pt idx="360">
                  <c:v>0.57265191314024377</c:v>
                </c:pt>
                <c:pt idx="361">
                  <c:v>0.57367979713991946</c:v>
                </c:pt>
                <c:pt idx="362">
                  <c:v>0.57460670649122247</c:v>
                </c:pt>
                <c:pt idx="363">
                  <c:v>0.57524748839014406</c:v>
                </c:pt>
                <c:pt idx="364">
                  <c:v>0.57550493451376461</c:v>
                </c:pt>
                <c:pt idx="365">
                  <c:v>0.57624215517139932</c:v>
                </c:pt>
                <c:pt idx="366">
                  <c:v>0.57649890741503451</c:v>
                </c:pt>
                <c:pt idx="367">
                  <c:v>0.57630113185626675</c:v>
                </c:pt>
                <c:pt idx="368">
                  <c:v>0.57634824184420286</c:v>
                </c:pt>
                <c:pt idx="369">
                  <c:v>0.57589678801388555</c:v>
                </c:pt>
                <c:pt idx="370">
                  <c:v>0.57592917451661607</c:v>
                </c:pt>
                <c:pt idx="371">
                  <c:v>0.57552159148955695</c:v>
                </c:pt>
                <c:pt idx="372">
                  <c:v>0.57446078735920914</c:v>
                </c:pt>
                <c:pt idx="373">
                  <c:v>0.57331827688185899</c:v>
                </c:pt>
                <c:pt idx="374">
                  <c:v>0.57228298714155834</c:v>
                </c:pt>
                <c:pt idx="375">
                  <c:v>0.57088504628391767</c:v>
                </c:pt>
                <c:pt idx="376">
                  <c:v>0.56956871141425647</c:v>
                </c:pt>
                <c:pt idx="377">
                  <c:v>0.56812877155738539</c:v>
                </c:pt>
                <c:pt idx="378">
                  <c:v>0.56629351974067743</c:v>
                </c:pt>
                <c:pt idx="379">
                  <c:v>0.56438125938655148</c:v>
                </c:pt>
                <c:pt idx="380">
                  <c:v>0.56296470877468052</c:v>
                </c:pt>
                <c:pt idx="381">
                  <c:v>0.56160167552586404</c:v>
                </c:pt>
                <c:pt idx="382">
                  <c:v>0.55889321491547861</c:v>
                </c:pt>
                <c:pt idx="383">
                  <c:v>0.55696924236672751</c:v>
                </c:pt>
                <c:pt idx="384">
                  <c:v>0.55515808829965319</c:v>
                </c:pt>
                <c:pt idx="385">
                  <c:v>0.55312276229108837</c:v>
                </c:pt>
                <c:pt idx="386">
                  <c:v>0.5507489607841618</c:v>
                </c:pt>
                <c:pt idx="387">
                  <c:v>0.5499168747447355</c:v>
                </c:pt>
                <c:pt idx="388">
                  <c:v>0.54800269436656168</c:v>
                </c:pt>
                <c:pt idx="389">
                  <c:v>0.54707738259721839</c:v>
                </c:pt>
                <c:pt idx="390">
                  <c:v>0.54567812463810195</c:v>
                </c:pt>
                <c:pt idx="391">
                  <c:v>0.54454848803669076</c:v>
                </c:pt>
                <c:pt idx="392">
                  <c:v>0.5435143546569543</c:v>
                </c:pt>
                <c:pt idx="393">
                  <c:v>0.54235478004103788</c:v>
                </c:pt>
                <c:pt idx="394">
                  <c:v>0.54136225900194279</c:v>
                </c:pt>
                <c:pt idx="395">
                  <c:v>0.54043740199186807</c:v>
                </c:pt>
                <c:pt idx="396">
                  <c:v>0.53942439041852064</c:v>
                </c:pt>
                <c:pt idx="397">
                  <c:v>0.53838542943480505</c:v>
                </c:pt>
                <c:pt idx="398">
                  <c:v>0.53591609761632641</c:v>
                </c:pt>
                <c:pt idx="399">
                  <c:v>0.53366016678174277</c:v>
                </c:pt>
                <c:pt idx="400">
                  <c:v>0.53121907240692312</c:v>
                </c:pt>
                <c:pt idx="401">
                  <c:v>0.52913011207295946</c:v>
                </c:pt>
                <c:pt idx="402">
                  <c:v>0.52802064100960544</c:v>
                </c:pt>
                <c:pt idx="403">
                  <c:v>0.52671400032287807</c:v>
                </c:pt>
                <c:pt idx="404">
                  <c:v>0.52580357428951829</c:v>
                </c:pt>
                <c:pt idx="405">
                  <c:v>0.5247573410155616</c:v>
                </c:pt>
                <c:pt idx="406">
                  <c:v>0.52412473200107734</c:v>
                </c:pt>
                <c:pt idx="407">
                  <c:v>0.52303006248334027</c:v>
                </c:pt>
                <c:pt idx="408">
                  <c:v>0.52153499173053075</c:v>
                </c:pt>
                <c:pt idx="409">
                  <c:v>0.51971412217550716</c:v>
                </c:pt>
                <c:pt idx="410">
                  <c:v>0.51753967550480784</c:v>
                </c:pt>
                <c:pt idx="411">
                  <c:v>0.51579601665412755</c:v>
                </c:pt>
                <c:pt idx="412">
                  <c:v>0.51354702383210693</c:v>
                </c:pt>
                <c:pt idx="413">
                  <c:v>0.51181230710720849</c:v>
                </c:pt>
                <c:pt idx="414">
                  <c:v>0.50986504930803644</c:v>
                </c:pt>
                <c:pt idx="415">
                  <c:v>0.50734008695008859</c:v>
                </c:pt>
                <c:pt idx="416">
                  <c:v>0.50499146528894046</c:v>
                </c:pt>
                <c:pt idx="417">
                  <c:v>0.50325191522121193</c:v>
                </c:pt>
                <c:pt idx="418">
                  <c:v>0.5015363799867808</c:v>
                </c:pt>
                <c:pt idx="419">
                  <c:v>0.49996817636385238</c:v>
                </c:pt>
                <c:pt idx="420">
                  <c:v>0.49782667542826531</c:v>
                </c:pt>
                <c:pt idx="421">
                  <c:v>0.49537651960156337</c:v>
                </c:pt>
                <c:pt idx="422">
                  <c:v>0.49299669296134035</c:v>
                </c:pt>
                <c:pt idx="423">
                  <c:v>0.49061371630791523</c:v>
                </c:pt>
                <c:pt idx="424">
                  <c:v>0.4888463064662299</c:v>
                </c:pt>
                <c:pt idx="425">
                  <c:v>0.48817600209545203</c:v>
                </c:pt>
                <c:pt idx="426">
                  <c:v>0.48769684292051696</c:v>
                </c:pt>
                <c:pt idx="427">
                  <c:v>0.4868333897714972</c:v>
                </c:pt>
                <c:pt idx="428">
                  <c:v>0.48786381724070682</c:v>
                </c:pt>
                <c:pt idx="429">
                  <c:v>0.48876519866635537</c:v>
                </c:pt>
                <c:pt idx="430">
                  <c:v>0.48937861740504812</c:v>
                </c:pt>
                <c:pt idx="431">
                  <c:v>0.49060650493250935</c:v>
                </c:pt>
                <c:pt idx="432">
                  <c:v>0.49050601821101447</c:v>
                </c:pt>
                <c:pt idx="433">
                  <c:v>0.49019374446868574</c:v>
                </c:pt>
                <c:pt idx="434">
                  <c:v>0.48897379874697749</c:v>
                </c:pt>
                <c:pt idx="435">
                  <c:v>0.48767660295868887</c:v>
                </c:pt>
                <c:pt idx="436">
                  <c:v>0.48557357026103704</c:v>
                </c:pt>
                <c:pt idx="437">
                  <c:v>0.48220051305638351</c:v>
                </c:pt>
                <c:pt idx="438">
                  <c:v>0.47975164045422908</c:v>
                </c:pt>
                <c:pt idx="439">
                  <c:v>0.47795928087542416</c:v>
                </c:pt>
                <c:pt idx="440">
                  <c:v>0.47674160054154202</c:v>
                </c:pt>
                <c:pt idx="441">
                  <c:v>0.47429103225303543</c:v>
                </c:pt>
                <c:pt idx="442">
                  <c:v>0.47070463940930501</c:v>
                </c:pt>
                <c:pt idx="443">
                  <c:v>0.46792992165970565</c:v>
                </c:pt>
                <c:pt idx="444">
                  <c:v>0.46498545319342088</c:v>
                </c:pt>
                <c:pt idx="445">
                  <c:v>0.46111617199470784</c:v>
                </c:pt>
                <c:pt idx="446">
                  <c:v>0.456064869377654</c:v>
                </c:pt>
                <c:pt idx="447">
                  <c:v>0.44984553700328644</c:v>
                </c:pt>
                <c:pt idx="448">
                  <c:v>0.44507869730426747</c:v>
                </c:pt>
                <c:pt idx="449">
                  <c:v>0.44086246004725405</c:v>
                </c:pt>
                <c:pt idx="450">
                  <c:v>0.43523138500798647</c:v>
                </c:pt>
                <c:pt idx="451">
                  <c:v>0.42998254026486948</c:v>
                </c:pt>
                <c:pt idx="452">
                  <c:v>0.4251534416913601</c:v>
                </c:pt>
                <c:pt idx="453">
                  <c:v>0.41969561542631251</c:v>
                </c:pt>
                <c:pt idx="454">
                  <c:v>0.4140542149099864</c:v>
                </c:pt>
                <c:pt idx="455">
                  <c:v>0.40915488560761809</c:v>
                </c:pt>
                <c:pt idx="456">
                  <c:v>0.40436869931106828</c:v>
                </c:pt>
                <c:pt idx="457">
                  <c:v>0.40019797623845627</c:v>
                </c:pt>
                <c:pt idx="458">
                  <c:v>0.39533490363111423</c:v>
                </c:pt>
                <c:pt idx="459">
                  <c:v>0.38922293593100127</c:v>
                </c:pt>
                <c:pt idx="460">
                  <c:v>0.38243870867745983</c:v>
                </c:pt>
                <c:pt idx="461">
                  <c:v>0.3752980128743304</c:v>
                </c:pt>
                <c:pt idx="462">
                  <c:v>0.36954297758774601</c:v>
                </c:pt>
                <c:pt idx="463">
                  <c:v>0.36415490838857567</c:v>
                </c:pt>
                <c:pt idx="464">
                  <c:v>0.35969381699050912</c:v>
                </c:pt>
                <c:pt idx="465">
                  <c:v>0.35503526978705158</c:v>
                </c:pt>
                <c:pt idx="466">
                  <c:v>0.35055866147670572</c:v>
                </c:pt>
                <c:pt idx="467">
                  <c:v>0.34566125425816557</c:v>
                </c:pt>
                <c:pt idx="468">
                  <c:v>0.34049861863837849</c:v>
                </c:pt>
                <c:pt idx="469">
                  <c:v>0.33430055941999115</c:v>
                </c:pt>
                <c:pt idx="470">
                  <c:v>0.327381163092893</c:v>
                </c:pt>
                <c:pt idx="471">
                  <c:v>0.32082414908959667</c:v>
                </c:pt>
                <c:pt idx="472">
                  <c:v>0.31363743289124513</c:v>
                </c:pt>
                <c:pt idx="473">
                  <c:v>0.30725096506607863</c:v>
                </c:pt>
                <c:pt idx="474">
                  <c:v>0.30097588573729539</c:v>
                </c:pt>
                <c:pt idx="475">
                  <c:v>0.29457241144345708</c:v>
                </c:pt>
                <c:pt idx="476">
                  <c:v>0.28890877105300045</c:v>
                </c:pt>
                <c:pt idx="477">
                  <c:v>0.28321182217881252</c:v>
                </c:pt>
                <c:pt idx="478">
                  <c:v>0.27733024813985646</c:v>
                </c:pt>
                <c:pt idx="479">
                  <c:v>0.27155227406325616</c:v>
                </c:pt>
                <c:pt idx="480">
                  <c:v>0.26567985224904378</c:v>
                </c:pt>
                <c:pt idx="481">
                  <c:v>0.26048548047295483</c:v>
                </c:pt>
                <c:pt idx="482">
                  <c:v>0.25594862851866618</c:v>
                </c:pt>
                <c:pt idx="483">
                  <c:v>0.25198360815930321</c:v>
                </c:pt>
                <c:pt idx="484">
                  <c:v>0.2487352687578038</c:v>
                </c:pt>
                <c:pt idx="485">
                  <c:v>0.24570734731280433</c:v>
                </c:pt>
                <c:pt idx="486">
                  <c:v>0.24212880062936062</c:v>
                </c:pt>
                <c:pt idx="487">
                  <c:v>0.23883772511358495</c:v>
                </c:pt>
                <c:pt idx="488">
                  <c:v>0.23495990292203367</c:v>
                </c:pt>
                <c:pt idx="489">
                  <c:v>0.23091158150511162</c:v>
                </c:pt>
                <c:pt idx="490">
                  <c:v>0.22646403259833739</c:v>
                </c:pt>
                <c:pt idx="491">
                  <c:v>0.22272563672267925</c:v>
                </c:pt>
                <c:pt idx="492">
                  <c:v>0.21858123701882545</c:v>
                </c:pt>
                <c:pt idx="493">
                  <c:v>0.21484995132759202</c:v>
                </c:pt>
                <c:pt idx="494">
                  <c:v>0.21012285331068808</c:v>
                </c:pt>
                <c:pt idx="495">
                  <c:v>0.2064044311280078</c:v>
                </c:pt>
                <c:pt idx="496">
                  <c:v>0.20369372741748176</c:v>
                </c:pt>
                <c:pt idx="497">
                  <c:v>0.20047100431187981</c:v>
                </c:pt>
                <c:pt idx="498">
                  <c:v>0.19668804750877536</c:v>
                </c:pt>
                <c:pt idx="499">
                  <c:v>0.19252146474982643</c:v>
                </c:pt>
                <c:pt idx="500">
                  <c:v>0.18873251056124185</c:v>
                </c:pt>
                <c:pt idx="501">
                  <c:v>0.18488092528922753</c:v>
                </c:pt>
                <c:pt idx="502">
                  <c:v>0.181706307790059</c:v>
                </c:pt>
                <c:pt idx="503">
                  <c:v>0.17887370708082265</c:v>
                </c:pt>
                <c:pt idx="504">
                  <c:v>0.17516207900216382</c:v>
                </c:pt>
                <c:pt idx="505">
                  <c:v>0.16967930101307216</c:v>
                </c:pt>
                <c:pt idx="506">
                  <c:v>0.16299558576460288</c:v>
                </c:pt>
                <c:pt idx="507">
                  <c:v>0.15620094869466258</c:v>
                </c:pt>
                <c:pt idx="508">
                  <c:v>0.14865679023215958</c:v>
                </c:pt>
                <c:pt idx="509">
                  <c:v>0.14145541627445393</c:v>
                </c:pt>
                <c:pt idx="510">
                  <c:v>0.13465121692066923</c:v>
                </c:pt>
                <c:pt idx="511">
                  <c:v>0.1297278973426477</c:v>
                </c:pt>
                <c:pt idx="512">
                  <c:v>0.12205635803260075</c:v>
                </c:pt>
                <c:pt idx="513">
                  <c:v>0.11416787199451152</c:v>
                </c:pt>
                <c:pt idx="514">
                  <c:v>0.10485568571151871</c:v>
                </c:pt>
                <c:pt idx="515">
                  <c:v>9.8159035742631753E-2</c:v>
                </c:pt>
                <c:pt idx="516">
                  <c:v>9.1515761133948839E-2</c:v>
                </c:pt>
                <c:pt idx="517">
                  <c:v>8.74407040005728E-2</c:v>
                </c:pt>
                <c:pt idx="518">
                  <c:v>8.2463630633574328E-2</c:v>
                </c:pt>
                <c:pt idx="519">
                  <c:v>8.0063582580157305E-2</c:v>
                </c:pt>
                <c:pt idx="520">
                  <c:v>7.7238956583478749E-2</c:v>
                </c:pt>
                <c:pt idx="521">
                  <c:v>7.5542661522534804E-2</c:v>
                </c:pt>
                <c:pt idx="522">
                  <c:v>7.2276245683112916E-2</c:v>
                </c:pt>
                <c:pt idx="523">
                  <c:v>7.0440431362590553E-2</c:v>
                </c:pt>
                <c:pt idx="524">
                  <c:v>7.1223483248605959E-2</c:v>
                </c:pt>
                <c:pt idx="525">
                  <c:v>6.9224706572602851E-2</c:v>
                </c:pt>
                <c:pt idx="526">
                  <c:v>6.7098674884323459E-2</c:v>
                </c:pt>
                <c:pt idx="527">
                  <c:v>6.6253627506877744E-2</c:v>
                </c:pt>
                <c:pt idx="528">
                  <c:v>6.6905448230752437E-2</c:v>
                </c:pt>
                <c:pt idx="529">
                  <c:v>6.6892566118523539E-2</c:v>
                </c:pt>
                <c:pt idx="530">
                  <c:v>6.8043864647651914E-2</c:v>
                </c:pt>
                <c:pt idx="531">
                  <c:v>6.8507018368695355E-2</c:v>
                </c:pt>
                <c:pt idx="532">
                  <c:v>6.9758332138898094E-2</c:v>
                </c:pt>
                <c:pt idx="533">
                  <c:v>7.2402162382467605E-2</c:v>
                </c:pt>
                <c:pt idx="534">
                  <c:v>7.5346962813667206E-2</c:v>
                </c:pt>
                <c:pt idx="535">
                  <c:v>7.7808244700274753E-2</c:v>
                </c:pt>
                <c:pt idx="536">
                  <c:v>8.0783007339926299E-2</c:v>
                </c:pt>
                <c:pt idx="537">
                  <c:v>8.3003480735959437E-2</c:v>
                </c:pt>
                <c:pt idx="538">
                  <c:v>8.3573178136084059E-2</c:v>
                </c:pt>
                <c:pt idx="539">
                  <c:v>8.5267239327814007E-2</c:v>
                </c:pt>
                <c:pt idx="540">
                  <c:v>8.5914324892417612E-2</c:v>
                </c:pt>
                <c:pt idx="541">
                  <c:v>8.661658081341686E-2</c:v>
                </c:pt>
                <c:pt idx="542">
                  <c:v>8.7850623773531533E-2</c:v>
                </c:pt>
                <c:pt idx="543">
                  <c:v>8.885313152873027E-2</c:v>
                </c:pt>
                <c:pt idx="544">
                  <c:v>9.1207396625604911E-2</c:v>
                </c:pt>
                <c:pt idx="545">
                  <c:v>9.2895738049429466E-2</c:v>
                </c:pt>
                <c:pt idx="546">
                  <c:v>9.1936674397918972E-2</c:v>
                </c:pt>
                <c:pt idx="547">
                  <c:v>9.0606524669223878E-2</c:v>
                </c:pt>
                <c:pt idx="548">
                  <c:v>8.9573863720606217E-2</c:v>
                </c:pt>
                <c:pt idx="549">
                  <c:v>8.8693117591689796E-2</c:v>
                </c:pt>
                <c:pt idx="550">
                  <c:v>8.7553238123512858E-2</c:v>
                </c:pt>
                <c:pt idx="551">
                  <c:v>8.6173473051935706E-2</c:v>
                </c:pt>
                <c:pt idx="552">
                  <c:v>8.5011313337799127E-2</c:v>
                </c:pt>
                <c:pt idx="553">
                  <c:v>8.2984880668601615E-2</c:v>
                </c:pt>
                <c:pt idx="554">
                  <c:v>8.1432529059841358E-2</c:v>
                </c:pt>
                <c:pt idx="555">
                  <c:v>8.04692912102873E-2</c:v>
                </c:pt>
                <c:pt idx="556">
                  <c:v>7.938637211396285E-2</c:v>
                </c:pt>
                <c:pt idx="557">
                  <c:v>7.8262607479500243E-2</c:v>
                </c:pt>
                <c:pt idx="558">
                  <c:v>7.7357525955385101E-2</c:v>
                </c:pt>
                <c:pt idx="559">
                  <c:v>7.6521820434678769E-2</c:v>
                </c:pt>
                <c:pt idx="560">
                  <c:v>7.6078326260255513E-2</c:v>
                </c:pt>
                <c:pt idx="561">
                  <c:v>7.525919459397476E-2</c:v>
                </c:pt>
                <c:pt idx="562">
                  <c:v>7.4741695594512686E-2</c:v>
                </c:pt>
                <c:pt idx="563">
                  <c:v>7.3781905716342078E-2</c:v>
                </c:pt>
                <c:pt idx="564">
                  <c:v>7.2223445783030929E-2</c:v>
                </c:pt>
                <c:pt idx="565">
                  <c:v>7.0269303116258758E-2</c:v>
                </c:pt>
                <c:pt idx="566">
                  <c:v>6.8069272013457777E-2</c:v>
                </c:pt>
                <c:pt idx="567">
                  <c:v>6.6056387233336844E-2</c:v>
                </c:pt>
                <c:pt idx="568">
                  <c:v>6.4713481972656681E-2</c:v>
                </c:pt>
                <c:pt idx="569">
                  <c:v>6.3502583888228548E-2</c:v>
                </c:pt>
                <c:pt idx="570">
                  <c:v>6.1972136452745047E-2</c:v>
                </c:pt>
                <c:pt idx="571">
                  <c:v>6.1398466446762175E-2</c:v>
                </c:pt>
                <c:pt idx="572">
                  <c:v>6.1677951117298922E-2</c:v>
                </c:pt>
                <c:pt idx="573">
                  <c:v>6.1351230787843471E-2</c:v>
                </c:pt>
                <c:pt idx="574">
                  <c:v>6.1036802953306504E-2</c:v>
                </c:pt>
                <c:pt idx="575">
                  <c:v>6.1107305258623151E-2</c:v>
                </c:pt>
                <c:pt idx="576">
                  <c:v>6.2556934842900216E-2</c:v>
                </c:pt>
                <c:pt idx="577">
                  <c:v>6.3760573985249064E-2</c:v>
                </c:pt>
                <c:pt idx="578">
                  <c:v>6.6183306375847947E-2</c:v>
                </c:pt>
                <c:pt idx="579">
                  <c:v>6.7833779842257677E-2</c:v>
                </c:pt>
                <c:pt idx="580">
                  <c:v>6.895131595589693E-2</c:v>
                </c:pt>
                <c:pt idx="581">
                  <c:v>6.9937772793803241E-2</c:v>
                </c:pt>
                <c:pt idx="582">
                  <c:v>7.1697147091941749E-2</c:v>
                </c:pt>
                <c:pt idx="583">
                  <c:v>7.2851256979239581E-2</c:v>
                </c:pt>
                <c:pt idx="584">
                  <c:v>7.3543722225884359E-2</c:v>
                </c:pt>
                <c:pt idx="585">
                  <c:v>7.4005130530083924E-2</c:v>
                </c:pt>
                <c:pt idx="586">
                  <c:v>7.405534700979563E-2</c:v>
                </c:pt>
                <c:pt idx="587">
                  <c:v>7.3917171119313618E-2</c:v>
                </c:pt>
                <c:pt idx="588">
                  <c:v>7.4022577936603717E-2</c:v>
                </c:pt>
                <c:pt idx="589">
                  <c:v>7.4049080496543102E-2</c:v>
                </c:pt>
                <c:pt idx="590">
                  <c:v>7.3759854275222636E-2</c:v>
                </c:pt>
                <c:pt idx="591">
                  <c:v>7.319568951631461E-2</c:v>
                </c:pt>
                <c:pt idx="592">
                  <c:v>7.2788322970001026E-2</c:v>
                </c:pt>
                <c:pt idx="593">
                  <c:v>7.2538512818890094E-2</c:v>
                </c:pt>
                <c:pt idx="594">
                  <c:v>7.3642007206112622E-2</c:v>
                </c:pt>
                <c:pt idx="595">
                  <c:v>7.5002907096716448E-2</c:v>
                </c:pt>
                <c:pt idx="596">
                  <c:v>7.5800389948343525E-2</c:v>
                </c:pt>
                <c:pt idx="597">
                  <c:v>7.6762611396941974E-2</c:v>
                </c:pt>
                <c:pt idx="598">
                  <c:v>7.8024409259555144E-2</c:v>
                </c:pt>
                <c:pt idx="599">
                  <c:v>7.9088971810428871E-2</c:v>
                </c:pt>
                <c:pt idx="600">
                  <c:v>7.987227223383711E-2</c:v>
                </c:pt>
                <c:pt idx="601">
                  <c:v>8.0875425827433289E-2</c:v>
                </c:pt>
                <c:pt idx="602">
                  <c:v>8.1834494121222054E-2</c:v>
                </c:pt>
                <c:pt idx="603">
                  <c:v>8.2833544801115572E-2</c:v>
                </c:pt>
                <c:pt idx="604">
                  <c:v>8.4152343791765186E-2</c:v>
                </c:pt>
                <c:pt idx="605">
                  <c:v>8.5390160983774013E-2</c:v>
                </c:pt>
                <c:pt idx="606">
                  <c:v>8.6416028397568401E-2</c:v>
                </c:pt>
                <c:pt idx="607">
                  <c:v>8.7409156069526942E-2</c:v>
                </c:pt>
                <c:pt idx="608">
                  <c:v>8.8268649650690797E-2</c:v>
                </c:pt>
                <c:pt idx="609">
                  <c:v>8.8935950957127766E-2</c:v>
                </c:pt>
                <c:pt idx="610">
                  <c:v>8.9783444301253304E-2</c:v>
                </c:pt>
                <c:pt idx="611">
                  <c:v>9.0508960526612586E-2</c:v>
                </c:pt>
                <c:pt idx="612">
                  <c:v>9.1663409126112483E-2</c:v>
                </c:pt>
                <c:pt idx="613">
                  <c:v>9.3388838679159314E-2</c:v>
                </c:pt>
                <c:pt idx="614">
                  <c:v>9.5142620454455276E-2</c:v>
                </c:pt>
                <c:pt idx="615">
                  <c:v>9.6698008744085698E-2</c:v>
                </c:pt>
                <c:pt idx="616">
                  <c:v>9.7797700269299029E-2</c:v>
                </c:pt>
                <c:pt idx="617">
                  <c:v>9.8622885277255934E-2</c:v>
                </c:pt>
                <c:pt idx="618">
                  <c:v>9.913228418397263E-2</c:v>
                </c:pt>
                <c:pt idx="619">
                  <c:v>9.91502186022645E-2</c:v>
                </c:pt>
                <c:pt idx="620">
                  <c:v>9.9292954410632295E-2</c:v>
                </c:pt>
                <c:pt idx="621">
                  <c:v>9.9356924223853546E-2</c:v>
                </c:pt>
                <c:pt idx="622">
                  <c:v>9.9728314430473933E-2</c:v>
                </c:pt>
                <c:pt idx="623">
                  <c:v>0.10001648598763903</c:v>
                </c:pt>
                <c:pt idx="624">
                  <c:v>9.9707983766551558E-2</c:v>
                </c:pt>
                <c:pt idx="625">
                  <c:v>9.8720694597453279E-2</c:v>
                </c:pt>
                <c:pt idx="626">
                  <c:v>9.7997887504719966E-2</c:v>
                </c:pt>
                <c:pt idx="627">
                  <c:v>9.7013707647091801E-2</c:v>
                </c:pt>
                <c:pt idx="628">
                  <c:v>9.5618095820437274E-2</c:v>
                </c:pt>
                <c:pt idx="629">
                  <c:v>9.3859047200790954E-2</c:v>
                </c:pt>
                <c:pt idx="630">
                  <c:v>9.1785845962121415E-2</c:v>
                </c:pt>
                <c:pt idx="631">
                  <c:v>8.9661225006801903E-2</c:v>
                </c:pt>
                <c:pt idx="632">
                  <c:v>8.8621447619931348E-2</c:v>
                </c:pt>
                <c:pt idx="633">
                  <c:v>8.7146755146701185E-2</c:v>
                </c:pt>
                <c:pt idx="634">
                  <c:v>8.573752277126391E-2</c:v>
                </c:pt>
                <c:pt idx="635">
                  <c:v>8.4044703008546565E-2</c:v>
                </c:pt>
                <c:pt idx="636">
                  <c:v>8.3206066753185967E-2</c:v>
                </c:pt>
                <c:pt idx="637">
                  <c:v>8.2340651550038932E-2</c:v>
                </c:pt>
                <c:pt idx="638">
                  <c:v>8.2160184210828394E-2</c:v>
                </c:pt>
                <c:pt idx="639">
                  <c:v>8.1756290673188223E-2</c:v>
                </c:pt>
                <c:pt idx="640">
                  <c:v>8.1054665518135963E-2</c:v>
                </c:pt>
                <c:pt idx="641">
                  <c:v>8.0995137905486334E-2</c:v>
                </c:pt>
                <c:pt idx="642">
                  <c:v>8.0422879826812371E-2</c:v>
                </c:pt>
                <c:pt idx="643">
                  <c:v>7.9453754638266746E-2</c:v>
                </c:pt>
                <c:pt idx="644">
                  <c:v>7.82972280136945E-2</c:v>
                </c:pt>
                <c:pt idx="645">
                  <c:v>7.7473145012119715E-2</c:v>
                </c:pt>
                <c:pt idx="646">
                  <c:v>7.7030390831133513E-2</c:v>
                </c:pt>
                <c:pt idx="647">
                  <c:v>7.7163568852969461E-2</c:v>
                </c:pt>
                <c:pt idx="648">
                  <c:v>7.7527559654118464E-2</c:v>
                </c:pt>
                <c:pt idx="649">
                  <c:v>7.8304340608615824E-2</c:v>
                </c:pt>
                <c:pt idx="650">
                  <c:v>7.8917410384193337E-2</c:v>
                </c:pt>
                <c:pt idx="651">
                  <c:v>8.025156071148265E-2</c:v>
                </c:pt>
                <c:pt idx="652">
                  <c:v>8.0448222868954838E-2</c:v>
                </c:pt>
                <c:pt idx="653">
                  <c:v>8.1174088143395856E-2</c:v>
                </c:pt>
                <c:pt idx="654">
                  <c:v>8.2757669659125399E-2</c:v>
                </c:pt>
                <c:pt idx="655">
                  <c:v>8.4714766303861419E-2</c:v>
                </c:pt>
                <c:pt idx="656">
                  <c:v>8.6654715446132013E-2</c:v>
                </c:pt>
                <c:pt idx="657">
                  <c:v>8.8265090374661584E-2</c:v>
                </c:pt>
                <c:pt idx="658">
                  <c:v>8.987621962664441E-2</c:v>
                </c:pt>
                <c:pt idx="659">
                  <c:v>9.153309519867027E-2</c:v>
                </c:pt>
                <c:pt idx="660">
                  <c:v>9.2906313111517688E-2</c:v>
                </c:pt>
                <c:pt idx="661">
                  <c:v>9.392526722014391E-2</c:v>
                </c:pt>
                <c:pt idx="662">
                  <c:v>9.3758396785805373E-2</c:v>
                </c:pt>
                <c:pt idx="663">
                  <c:v>9.4259193975447242E-2</c:v>
                </c:pt>
                <c:pt idx="664">
                  <c:v>9.5196570817950812E-2</c:v>
                </c:pt>
                <c:pt idx="665">
                  <c:v>9.607901427548636E-2</c:v>
                </c:pt>
                <c:pt idx="666">
                  <c:v>9.5796125231327398E-2</c:v>
                </c:pt>
                <c:pt idx="667">
                  <c:v>9.5776106672781983E-2</c:v>
                </c:pt>
                <c:pt idx="668">
                  <c:v>9.6236076490412048E-2</c:v>
                </c:pt>
                <c:pt idx="669">
                  <c:v>9.7971877784788122E-2</c:v>
                </c:pt>
                <c:pt idx="670">
                  <c:v>9.9909694246133357E-2</c:v>
                </c:pt>
                <c:pt idx="671">
                  <c:v>0.10329126342925314</c:v>
                </c:pt>
                <c:pt idx="672">
                  <c:v>0.10640151566314635</c:v>
                </c:pt>
                <c:pt idx="673">
                  <c:v>0.10867708477477117</c:v>
                </c:pt>
                <c:pt idx="674">
                  <c:v>0.11070817693260784</c:v>
                </c:pt>
                <c:pt idx="675">
                  <c:v>0.11342998401333644</c:v>
                </c:pt>
                <c:pt idx="676">
                  <c:v>0.117157663128406</c:v>
                </c:pt>
                <c:pt idx="677">
                  <c:v>0.12088271871130617</c:v>
                </c:pt>
                <c:pt idx="678">
                  <c:v>0.12459721751010264</c:v>
                </c:pt>
                <c:pt idx="679">
                  <c:v>0.12912235305484521</c:v>
                </c:pt>
                <c:pt idx="680">
                  <c:v>0.13634385255968245</c:v>
                </c:pt>
                <c:pt idx="681">
                  <c:v>0.14338909871525907</c:v>
                </c:pt>
                <c:pt idx="682">
                  <c:v>0.15003360845984581</c:v>
                </c:pt>
                <c:pt idx="683">
                  <c:v>0.15673292429005889</c:v>
                </c:pt>
                <c:pt idx="684">
                  <c:v>0.1628897468344096</c:v>
                </c:pt>
                <c:pt idx="685">
                  <c:v>0.16847650422531923</c:v>
                </c:pt>
                <c:pt idx="686">
                  <c:v>0.17467729250674471</c:v>
                </c:pt>
                <c:pt idx="687">
                  <c:v>0.18101372566336674</c:v>
                </c:pt>
                <c:pt idx="688">
                  <c:v>0.18691323506083243</c:v>
                </c:pt>
                <c:pt idx="689">
                  <c:v>0.19259567749788642</c:v>
                </c:pt>
                <c:pt idx="690">
                  <c:v>0.19897082486996481</c:v>
                </c:pt>
                <c:pt idx="691">
                  <c:v>0.20556199288487073</c:v>
                </c:pt>
                <c:pt idx="692">
                  <c:v>0.21288117277835178</c:v>
                </c:pt>
                <c:pt idx="693">
                  <c:v>0.21932623028381462</c:v>
                </c:pt>
                <c:pt idx="694">
                  <c:v>0.22530536722814698</c:v>
                </c:pt>
                <c:pt idx="695">
                  <c:v>0.23030554649596569</c:v>
                </c:pt>
                <c:pt idx="696">
                  <c:v>0.2347895464235932</c:v>
                </c:pt>
                <c:pt idx="697">
                  <c:v>0.23833364116773029</c:v>
                </c:pt>
                <c:pt idx="698">
                  <c:v>0.24217054375855071</c:v>
                </c:pt>
                <c:pt idx="699">
                  <c:v>0.24566393016184904</c:v>
                </c:pt>
                <c:pt idx="700">
                  <c:v>0.25118657576472614</c:v>
                </c:pt>
                <c:pt idx="701">
                  <c:v>0.25693663753086071</c:v>
                </c:pt>
                <c:pt idx="702">
                  <c:v>0.26232177464740342</c:v>
                </c:pt>
                <c:pt idx="703">
                  <c:v>0.26966773116352999</c:v>
                </c:pt>
                <c:pt idx="704">
                  <c:v>0.27704086813032397</c:v>
                </c:pt>
                <c:pt idx="705">
                  <c:v>0.28365792506622239</c:v>
                </c:pt>
                <c:pt idx="706">
                  <c:v>0.29097047985043706</c:v>
                </c:pt>
                <c:pt idx="707">
                  <c:v>0.30010100858132144</c:v>
                </c:pt>
                <c:pt idx="708">
                  <c:v>0.3113489236013941</c:v>
                </c:pt>
                <c:pt idx="709">
                  <c:v>0.32355653308337212</c:v>
                </c:pt>
                <c:pt idx="710">
                  <c:v>0.33353103094548076</c:v>
                </c:pt>
                <c:pt idx="711">
                  <c:v>0.34306766381772963</c:v>
                </c:pt>
                <c:pt idx="712">
                  <c:v>0.35127977508462538</c:v>
                </c:pt>
                <c:pt idx="713">
                  <c:v>0.36016158375632856</c:v>
                </c:pt>
                <c:pt idx="714">
                  <c:v>0.36869415693641672</c:v>
                </c:pt>
                <c:pt idx="715">
                  <c:v>0.37757573385675408</c:v>
                </c:pt>
                <c:pt idx="716">
                  <c:v>0.38650939267452977</c:v>
                </c:pt>
                <c:pt idx="717">
                  <c:v>0.39572728653822703</c:v>
                </c:pt>
                <c:pt idx="718">
                  <c:v>0.40501413878216336</c:v>
                </c:pt>
                <c:pt idx="719">
                  <c:v>0.41373398393614114</c:v>
                </c:pt>
                <c:pt idx="720">
                  <c:v>0.42038424797566776</c:v>
                </c:pt>
                <c:pt idx="721">
                  <c:v>0.42643277087611714</c:v>
                </c:pt>
                <c:pt idx="722">
                  <c:v>0.43129994386143905</c:v>
                </c:pt>
                <c:pt idx="723">
                  <c:v>0.43615984793014029</c:v>
                </c:pt>
                <c:pt idx="724">
                  <c:v>0.44149680543744024</c:v>
                </c:pt>
                <c:pt idx="725">
                  <c:v>0.44695041550636877</c:v>
                </c:pt>
                <c:pt idx="726">
                  <c:v>0.45281543744438552</c:v>
                </c:pt>
                <c:pt idx="727">
                  <c:v>0.45850914783543684</c:v>
                </c:pt>
                <c:pt idx="728">
                  <c:v>0.46436048197745239</c:v>
                </c:pt>
                <c:pt idx="729">
                  <c:v>0.46965455845150489</c:v>
                </c:pt>
                <c:pt idx="730">
                  <c:v>0.47415672497339861</c:v>
                </c:pt>
                <c:pt idx="731">
                  <c:v>0.47810706828348282</c:v>
                </c:pt>
                <c:pt idx="732">
                  <c:v>0.48240091881826991</c:v>
                </c:pt>
                <c:pt idx="733">
                  <c:v>0.48781306886742415</c:v>
                </c:pt>
                <c:pt idx="734">
                  <c:v>0.49478388539894291</c:v>
                </c:pt>
                <c:pt idx="735">
                  <c:v>0.50357949099085875</c:v>
                </c:pt>
                <c:pt idx="736">
                  <c:v>0.51276992232734797</c:v>
                </c:pt>
                <c:pt idx="737">
                  <c:v>0.5230503878559184</c:v>
                </c:pt>
                <c:pt idx="738">
                  <c:v>0.53386787211564191</c:v>
                </c:pt>
                <c:pt idx="739">
                  <c:v>0.54564610058573371</c:v>
                </c:pt>
                <c:pt idx="740">
                  <c:v>0.55856297250934606</c:v>
                </c:pt>
                <c:pt idx="741">
                  <c:v>0.57237604127313735</c:v>
                </c:pt>
                <c:pt idx="742">
                  <c:v>0.58416939748645635</c:v>
                </c:pt>
                <c:pt idx="743">
                  <c:v>0.59570519570736169</c:v>
                </c:pt>
                <c:pt idx="744">
                  <c:v>0.60788294022113887</c:v>
                </c:pt>
                <c:pt idx="745">
                  <c:v>0.61904931487475701</c:v>
                </c:pt>
                <c:pt idx="746">
                  <c:v>0.62887905930728261</c:v>
                </c:pt>
                <c:pt idx="747">
                  <c:v>0.63941361783093076</c:v>
                </c:pt>
                <c:pt idx="748">
                  <c:v>0.64972874493045174</c:v>
                </c:pt>
                <c:pt idx="749">
                  <c:v>0.65898449195997166</c:v>
                </c:pt>
                <c:pt idx="750">
                  <c:v>0.66808934508030382</c:v>
                </c:pt>
                <c:pt idx="751">
                  <c:v>0.67630865799932782</c:v>
                </c:pt>
                <c:pt idx="752">
                  <c:v>0.68649463834759117</c:v>
                </c:pt>
                <c:pt idx="753">
                  <c:v>0.6951238967264215</c:v>
                </c:pt>
                <c:pt idx="754">
                  <c:v>0.70487169127177129</c:v>
                </c:pt>
                <c:pt idx="755">
                  <c:v>0.7139673443738479</c:v>
                </c:pt>
                <c:pt idx="756">
                  <c:v>0.72149446202539491</c:v>
                </c:pt>
                <c:pt idx="757">
                  <c:v>0.7278969881073134</c:v>
                </c:pt>
                <c:pt idx="758">
                  <c:v>0.73374369406892614</c:v>
                </c:pt>
                <c:pt idx="759">
                  <c:v>0.73915220490749478</c:v>
                </c:pt>
                <c:pt idx="760">
                  <c:v>0.74317207272259223</c:v>
                </c:pt>
                <c:pt idx="761">
                  <c:v>0.74815088695798992</c:v>
                </c:pt>
                <c:pt idx="762">
                  <c:v>0.75104269218906261</c:v>
                </c:pt>
                <c:pt idx="763">
                  <c:v>0.75394018231897997</c:v>
                </c:pt>
                <c:pt idx="764">
                  <c:v>0.75658988201900734</c:v>
                </c:pt>
                <c:pt idx="765">
                  <c:v>0.75842624612907228</c:v>
                </c:pt>
                <c:pt idx="766">
                  <c:v>0.75988761379084335</c:v>
                </c:pt>
                <c:pt idx="767">
                  <c:v>0.76103398216335083</c:v>
                </c:pt>
                <c:pt idx="768">
                  <c:v>0.76396224654959266</c:v>
                </c:pt>
                <c:pt idx="769">
                  <c:v>0.76439110746904315</c:v>
                </c:pt>
                <c:pt idx="770">
                  <c:v>0.76500375851405655</c:v>
                </c:pt>
                <c:pt idx="771">
                  <c:v>0.76525298974609701</c:v>
                </c:pt>
                <c:pt idx="772">
                  <c:v>0.76695131134054118</c:v>
                </c:pt>
                <c:pt idx="773">
                  <c:v>0.76814470576129357</c:v>
                </c:pt>
                <c:pt idx="774">
                  <c:v>0.77332269730084657</c:v>
                </c:pt>
                <c:pt idx="775">
                  <c:v>0.77958185279155479</c:v>
                </c:pt>
                <c:pt idx="776">
                  <c:v>0.78945822430739487</c:v>
                </c:pt>
                <c:pt idx="777">
                  <c:v>0.7928401363719656</c:v>
                </c:pt>
                <c:pt idx="778">
                  <c:v>0.79244914834493718</c:v>
                </c:pt>
                <c:pt idx="779">
                  <c:v>0.79154588525517844</c:v>
                </c:pt>
                <c:pt idx="780">
                  <c:v>0.79346589629152064</c:v>
                </c:pt>
                <c:pt idx="781">
                  <c:v>0.79276086601200724</c:v>
                </c:pt>
                <c:pt idx="782">
                  <c:v>0.79619940206442874</c:v>
                </c:pt>
                <c:pt idx="783">
                  <c:v>0.79840697538675343</c:v>
                </c:pt>
                <c:pt idx="784">
                  <c:v>0.79849959870285692</c:v>
                </c:pt>
                <c:pt idx="785">
                  <c:v>0.80385298825171536</c:v>
                </c:pt>
                <c:pt idx="786">
                  <c:v>0.80833498075693166</c:v>
                </c:pt>
                <c:pt idx="787">
                  <c:v>0.80453923942279815</c:v>
                </c:pt>
                <c:pt idx="788">
                  <c:v>0.80210245762052435</c:v>
                </c:pt>
                <c:pt idx="789">
                  <c:v>0.79990053519353721</c:v>
                </c:pt>
                <c:pt idx="790">
                  <c:v>0.79474980668123463</c:v>
                </c:pt>
                <c:pt idx="791">
                  <c:v>0.79103630397502778</c:v>
                </c:pt>
                <c:pt idx="792">
                  <c:v>0.78505103216202288</c:v>
                </c:pt>
                <c:pt idx="793">
                  <c:v>0.77705937026239891</c:v>
                </c:pt>
                <c:pt idx="794">
                  <c:v>0.77037048587273715</c:v>
                </c:pt>
                <c:pt idx="795">
                  <c:v>0.76098948055899429</c:v>
                </c:pt>
                <c:pt idx="796">
                  <c:v>0.75063271973576162</c:v>
                </c:pt>
                <c:pt idx="797">
                  <c:v>0.74046773043237279</c:v>
                </c:pt>
                <c:pt idx="798">
                  <c:v>0.73366712698353775</c:v>
                </c:pt>
                <c:pt idx="799">
                  <c:v>0.72939547179022313</c:v>
                </c:pt>
                <c:pt idx="800">
                  <c:v>0.72737222819511926</c:v>
                </c:pt>
                <c:pt idx="801">
                  <c:v>0.72379889270338327</c:v>
                </c:pt>
                <c:pt idx="802">
                  <c:v>0.72233481938561295</c:v>
                </c:pt>
                <c:pt idx="803">
                  <c:v>0.72004813289291403</c:v>
                </c:pt>
                <c:pt idx="804">
                  <c:v>0.71741137021078372</c:v>
                </c:pt>
                <c:pt idx="805">
                  <c:v>0.71270387903413457</c:v>
                </c:pt>
                <c:pt idx="806">
                  <c:v>0.70840740706789807</c:v>
                </c:pt>
                <c:pt idx="807">
                  <c:v>0.7038765140254134</c:v>
                </c:pt>
                <c:pt idx="808">
                  <c:v>0.69961219148487885</c:v>
                </c:pt>
                <c:pt idx="809">
                  <c:v>0.69646034640269439</c:v>
                </c:pt>
                <c:pt idx="810">
                  <c:v>0.69135618952449596</c:v>
                </c:pt>
                <c:pt idx="811">
                  <c:v>0.687416667412169</c:v>
                </c:pt>
                <c:pt idx="812">
                  <c:v>0.68252436888772616</c:v>
                </c:pt>
                <c:pt idx="813">
                  <c:v>0.67884159555812618</c:v>
                </c:pt>
                <c:pt idx="814">
                  <c:v>0.67592126090021232</c:v>
                </c:pt>
                <c:pt idx="815">
                  <c:v>0.6734884825455788</c:v>
                </c:pt>
                <c:pt idx="816">
                  <c:v>0.67173674494600855</c:v>
                </c:pt>
                <c:pt idx="817">
                  <c:v>0.67033519873521663</c:v>
                </c:pt>
                <c:pt idx="818">
                  <c:v>0.67141931621628936</c:v>
                </c:pt>
                <c:pt idx="819">
                  <c:v>0.67164880824624884</c:v>
                </c:pt>
                <c:pt idx="820">
                  <c:v>0.67161380166419282</c:v>
                </c:pt>
                <c:pt idx="821">
                  <c:v>0.66950606915264599</c:v>
                </c:pt>
                <c:pt idx="822">
                  <c:v>0.66701629943969498</c:v>
                </c:pt>
                <c:pt idx="823">
                  <c:v>0.6638332694622775</c:v>
                </c:pt>
                <c:pt idx="824">
                  <c:v>0.6600099142291751</c:v>
                </c:pt>
                <c:pt idx="825">
                  <c:v>0.65718644940638349</c:v>
                </c:pt>
                <c:pt idx="826">
                  <c:v>0.6547808370092445</c:v>
                </c:pt>
                <c:pt idx="827">
                  <c:v>0.65123660297388297</c:v>
                </c:pt>
                <c:pt idx="828">
                  <c:v>0.64536810822640789</c:v>
                </c:pt>
                <c:pt idx="829">
                  <c:v>0.64001650429623402</c:v>
                </c:pt>
                <c:pt idx="830">
                  <c:v>0.63258896408721632</c:v>
                </c:pt>
                <c:pt idx="831">
                  <c:v>0.62518906293935606</c:v>
                </c:pt>
                <c:pt idx="832">
                  <c:v>0.61911984470897097</c:v>
                </c:pt>
                <c:pt idx="833">
                  <c:v>0.61322497027666789</c:v>
                </c:pt>
                <c:pt idx="834">
                  <c:v>0.60426991991240142</c:v>
                </c:pt>
                <c:pt idx="835">
                  <c:v>0.59652148433587493</c:v>
                </c:pt>
                <c:pt idx="836">
                  <c:v>0.58877978860867752</c:v>
                </c:pt>
                <c:pt idx="837">
                  <c:v>0.58062034884935732</c:v>
                </c:pt>
                <c:pt idx="838">
                  <c:v>0.57468616623239221</c:v>
                </c:pt>
                <c:pt idx="839">
                  <c:v>0.56941827472524797</c:v>
                </c:pt>
                <c:pt idx="840">
                  <c:v>0.56422950184321119</c:v>
                </c:pt>
                <c:pt idx="841">
                  <c:v>0.55837944409784257</c:v>
                </c:pt>
                <c:pt idx="842">
                  <c:v>0.55300969624276042</c:v>
                </c:pt>
                <c:pt idx="843">
                  <c:v>0.55028415150237697</c:v>
                </c:pt>
                <c:pt idx="844">
                  <c:v>0.54599346490225731</c:v>
                </c:pt>
                <c:pt idx="845">
                  <c:v>0.54206848668673635</c:v>
                </c:pt>
                <c:pt idx="846">
                  <c:v>0.53441637682970111</c:v>
                </c:pt>
                <c:pt idx="847">
                  <c:v>0.52800322704194136</c:v>
                </c:pt>
                <c:pt idx="848">
                  <c:v>0.52292033949153183</c:v>
                </c:pt>
                <c:pt idx="849">
                  <c:v>0.51823720285064978</c:v>
                </c:pt>
                <c:pt idx="850">
                  <c:v>0.51222179419827307</c:v>
                </c:pt>
                <c:pt idx="851">
                  <c:v>0.50566126640604181</c:v>
                </c:pt>
                <c:pt idx="852">
                  <c:v>0.5010879645479277</c:v>
                </c:pt>
                <c:pt idx="853">
                  <c:v>0.49655917874062017</c:v>
                </c:pt>
                <c:pt idx="854">
                  <c:v>0.49519911034679748</c:v>
                </c:pt>
                <c:pt idx="855">
                  <c:v>0.49639733372659345</c:v>
                </c:pt>
                <c:pt idx="856">
                  <c:v>0.50226225320968942</c:v>
                </c:pt>
                <c:pt idx="857">
                  <c:v>0.50928185353319622</c:v>
                </c:pt>
                <c:pt idx="858">
                  <c:v>0.51402886237366441</c:v>
                </c:pt>
                <c:pt idx="859">
                  <c:v>0.51873637350949353</c:v>
                </c:pt>
                <c:pt idx="860">
                  <c:v>0.52243843320861605</c:v>
                </c:pt>
                <c:pt idx="861">
                  <c:v>0.52597004726610563</c:v>
                </c:pt>
                <c:pt idx="862">
                  <c:v>0.53026520612954553</c:v>
                </c:pt>
                <c:pt idx="863">
                  <c:v>0.53445422396667774</c:v>
                </c:pt>
                <c:pt idx="864">
                  <c:v>0.53983292070396882</c:v>
                </c:pt>
                <c:pt idx="865">
                  <c:v>0.54808925093164795</c:v>
                </c:pt>
                <c:pt idx="866">
                  <c:v>0.55881157363181366</c:v>
                </c:pt>
                <c:pt idx="867">
                  <c:v>0.56808374404149653</c:v>
                </c:pt>
                <c:pt idx="868">
                  <c:v>0.57416550517946152</c:v>
                </c:pt>
                <c:pt idx="869">
                  <c:v>0.57960418837461325</c:v>
                </c:pt>
                <c:pt idx="870">
                  <c:v>0.58368042317609281</c:v>
                </c:pt>
                <c:pt idx="871">
                  <c:v>0.58825339708494495</c:v>
                </c:pt>
                <c:pt idx="872">
                  <c:v>0.59340104831835883</c:v>
                </c:pt>
                <c:pt idx="873">
                  <c:v>0.59668312992770367</c:v>
                </c:pt>
                <c:pt idx="874">
                  <c:v>0.59877216491177332</c:v>
                </c:pt>
                <c:pt idx="875">
                  <c:v>0.59997907893824132</c:v>
                </c:pt>
                <c:pt idx="876">
                  <c:v>0.60206916629866158</c:v>
                </c:pt>
                <c:pt idx="877">
                  <c:v>0.60254452068974951</c:v>
                </c:pt>
                <c:pt idx="878">
                  <c:v>0.60243444890256692</c:v>
                </c:pt>
                <c:pt idx="879">
                  <c:v>0.60230702961037341</c:v>
                </c:pt>
                <c:pt idx="880">
                  <c:v>0.60181595978249181</c:v>
                </c:pt>
                <c:pt idx="881">
                  <c:v>0.60166436408842616</c:v>
                </c:pt>
                <c:pt idx="882">
                  <c:v>0.60254449212369909</c:v>
                </c:pt>
                <c:pt idx="883">
                  <c:v>0.60144176244833747</c:v>
                </c:pt>
                <c:pt idx="884">
                  <c:v>0.59937753747697131</c:v>
                </c:pt>
                <c:pt idx="885">
                  <c:v>0.59539407699342295</c:v>
                </c:pt>
                <c:pt idx="886">
                  <c:v>0.5925607222315098</c:v>
                </c:pt>
                <c:pt idx="887">
                  <c:v>0.58934156910039392</c:v>
                </c:pt>
                <c:pt idx="888">
                  <c:v>0.58560876196613476</c:v>
                </c:pt>
                <c:pt idx="889">
                  <c:v>0.58098762373654567</c:v>
                </c:pt>
                <c:pt idx="890">
                  <c:v>0.57710118706434488</c:v>
                </c:pt>
                <c:pt idx="891">
                  <c:v>0.57375723073126539</c:v>
                </c:pt>
                <c:pt idx="892">
                  <c:v>0.57043326284421614</c:v>
                </c:pt>
                <c:pt idx="893">
                  <c:v>0.5683071656597336</c:v>
                </c:pt>
                <c:pt idx="894">
                  <c:v>0.56616386152705367</c:v>
                </c:pt>
                <c:pt idx="895">
                  <c:v>0.5650544061949121</c:v>
                </c:pt>
                <c:pt idx="896">
                  <c:v>0.56412397572641626</c:v>
                </c:pt>
                <c:pt idx="897">
                  <c:v>0.56470794201934815</c:v>
                </c:pt>
                <c:pt idx="898">
                  <c:v>0.56579636048052695</c:v>
                </c:pt>
                <c:pt idx="899">
                  <c:v>0.56731640899727198</c:v>
                </c:pt>
                <c:pt idx="900">
                  <c:v>0.56877361824474204</c:v>
                </c:pt>
                <c:pt idx="901">
                  <c:v>0.56919866414257281</c:v>
                </c:pt>
                <c:pt idx="902">
                  <c:v>0.56829300807979566</c:v>
                </c:pt>
                <c:pt idx="903">
                  <c:v>0.56605809399815454</c:v>
                </c:pt>
                <c:pt idx="904">
                  <c:v>0.56530462074820931</c:v>
                </c:pt>
                <c:pt idx="905">
                  <c:v>0.56561089798820252</c:v>
                </c:pt>
                <c:pt idx="906">
                  <c:v>0.56493201596998199</c:v>
                </c:pt>
                <c:pt idx="907">
                  <c:v>0.5681602891162324</c:v>
                </c:pt>
                <c:pt idx="908">
                  <c:v>0.56977946599175944</c:v>
                </c:pt>
                <c:pt idx="909">
                  <c:v>0.57054389381905235</c:v>
                </c:pt>
                <c:pt idx="910">
                  <c:v>0.57256318246247573</c:v>
                </c:pt>
                <c:pt idx="911">
                  <c:v>0.57572698921715204</c:v>
                </c:pt>
                <c:pt idx="912">
                  <c:v>0.57844796029368206</c:v>
                </c:pt>
                <c:pt idx="913">
                  <c:v>0.57945184275303918</c:v>
                </c:pt>
                <c:pt idx="914">
                  <c:v>0.5810943802810673</c:v>
                </c:pt>
                <c:pt idx="915">
                  <c:v>0.58296368369944696</c:v>
                </c:pt>
                <c:pt idx="916">
                  <c:v>0.58557915010795125</c:v>
                </c:pt>
                <c:pt idx="917">
                  <c:v>0.58933938214330261</c:v>
                </c:pt>
                <c:pt idx="918">
                  <c:v>0.5919867501919085</c:v>
                </c:pt>
                <c:pt idx="919">
                  <c:v>0.59478838108388787</c:v>
                </c:pt>
                <c:pt idx="920">
                  <c:v>0.59672197686927819</c:v>
                </c:pt>
                <c:pt idx="921">
                  <c:v>0.59948474132773066</c:v>
                </c:pt>
                <c:pt idx="922">
                  <c:v>0.60249022671398789</c:v>
                </c:pt>
                <c:pt idx="923">
                  <c:v>0.60595242395874405</c:v>
                </c:pt>
                <c:pt idx="924">
                  <c:v>0.60808450321485219</c:v>
                </c:pt>
                <c:pt idx="925">
                  <c:v>0.60959659983997871</c:v>
                </c:pt>
                <c:pt idx="926">
                  <c:v>0.61163900265492899</c:v>
                </c:pt>
                <c:pt idx="927">
                  <c:v>0.61542089780572451</c:v>
                </c:pt>
                <c:pt idx="928">
                  <c:v>0.62060716229813295</c:v>
                </c:pt>
                <c:pt idx="929">
                  <c:v>0.62423567221859011</c:v>
                </c:pt>
                <c:pt idx="930">
                  <c:v>0.62769342022937025</c:v>
                </c:pt>
                <c:pt idx="931">
                  <c:v>0.63256788865371183</c:v>
                </c:pt>
                <c:pt idx="932">
                  <c:v>0.63715601051026116</c:v>
                </c:pt>
                <c:pt idx="933">
                  <c:v>0.6420607663860769</c:v>
                </c:pt>
                <c:pt idx="934">
                  <c:v>0.64704257245010599</c:v>
                </c:pt>
                <c:pt idx="935">
                  <c:v>0.65082517729133615</c:v>
                </c:pt>
                <c:pt idx="936">
                  <c:v>0.64337223528222887</c:v>
                </c:pt>
                <c:pt idx="937">
                  <c:v>0.6397965289082056</c:v>
                </c:pt>
                <c:pt idx="938">
                  <c:v>0.64014150167674033</c:v>
                </c:pt>
                <c:pt idx="939">
                  <c:v>0.64064278908946859</c:v>
                </c:pt>
                <c:pt idx="940">
                  <c:v>0.64171838177999629</c:v>
                </c:pt>
                <c:pt idx="941">
                  <c:v>0.64455931949799206</c:v>
                </c:pt>
                <c:pt idx="942">
                  <c:v>0.64725475449495151</c:v>
                </c:pt>
                <c:pt idx="943">
                  <c:v>0.64821523033572137</c:v>
                </c:pt>
                <c:pt idx="944">
                  <c:v>0.65107217930169436</c:v>
                </c:pt>
                <c:pt idx="945">
                  <c:v>0.65465754393824671</c:v>
                </c:pt>
                <c:pt idx="946">
                  <c:v>0.65824598480004115</c:v>
                </c:pt>
                <c:pt idx="947">
                  <c:v>0.66140777027790154</c:v>
                </c:pt>
                <c:pt idx="948">
                  <c:v>0.66425060905606392</c:v>
                </c:pt>
                <c:pt idx="949">
                  <c:v>0.66750931501766186</c:v>
                </c:pt>
                <c:pt idx="950">
                  <c:v>0.67059223458997941</c:v>
                </c:pt>
                <c:pt idx="951">
                  <c:v>0.67359744903829166</c:v>
                </c:pt>
                <c:pt idx="952">
                  <c:v>0.67651450191661977</c:v>
                </c:pt>
                <c:pt idx="953">
                  <c:v>0.67884213625296563</c:v>
                </c:pt>
                <c:pt idx="954">
                  <c:v>0.68078092605583318</c:v>
                </c:pt>
                <c:pt idx="955">
                  <c:v>0.68194504984504867</c:v>
                </c:pt>
                <c:pt idx="956">
                  <c:v>0.68349867103759154</c:v>
                </c:pt>
                <c:pt idx="957">
                  <c:v>0.68483300304878958</c:v>
                </c:pt>
                <c:pt idx="958">
                  <c:v>0.68533456945830806</c:v>
                </c:pt>
                <c:pt idx="959">
                  <c:v>0.68550987328416069</c:v>
                </c:pt>
                <c:pt idx="960">
                  <c:v>0.68428081606534474</c:v>
                </c:pt>
                <c:pt idx="961">
                  <c:v>0.68479205872509663</c:v>
                </c:pt>
                <c:pt idx="962">
                  <c:v>0.68385256442344877</c:v>
                </c:pt>
                <c:pt idx="963">
                  <c:v>0.68152240956746191</c:v>
                </c:pt>
                <c:pt idx="964">
                  <c:v>0.68136389292954669</c:v>
                </c:pt>
                <c:pt idx="965">
                  <c:v>0.68148430673510407</c:v>
                </c:pt>
                <c:pt idx="966">
                  <c:v>0.6822790181286168</c:v>
                </c:pt>
                <c:pt idx="967">
                  <c:v>0.68283475315929554</c:v>
                </c:pt>
                <c:pt idx="968">
                  <c:v>0.68277602196987619</c:v>
                </c:pt>
                <c:pt idx="969">
                  <c:v>0.68174354113913671</c:v>
                </c:pt>
                <c:pt idx="970">
                  <c:v>0.68143765969509895</c:v>
                </c:pt>
                <c:pt idx="971">
                  <c:v>0.68074786777226926</c:v>
                </c:pt>
                <c:pt idx="972">
                  <c:v>0.67912940037346381</c:v>
                </c:pt>
                <c:pt idx="973">
                  <c:v>0.67787779968673556</c:v>
                </c:pt>
                <c:pt idx="974">
                  <c:v>0.67572970112493957</c:v>
                </c:pt>
                <c:pt idx="975">
                  <c:v>0.6739739031465829</c:v>
                </c:pt>
                <c:pt idx="976">
                  <c:v>0.67309960590885709</c:v>
                </c:pt>
                <c:pt idx="977">
                  <c:v>0.67260931663142132</c:v>
                </c:pt>
                <c:pt idx="978">
                  <c:v>0.67145747794769162</c:v>
                </c:pt>
                <c:pt idx="979">
                  <c:v>0.67092606758060391</c:v>
                </c:pt>
                <c:pt idx="980">
                  <c:v>0.66990683297900899</c:v>
                </c:pt>
                <c:pt idx="981">
                  <c:v>0.66854599144344928</c:v>
                </c:pt>
                <c:pt idx="982">
                  <c:v>0.66701438721005368</c:v>
                </c:pt>
                <c:pt idx="983">
                  <c:v>0.66249186099387625</c:v>
                </c:pt>
                <c:pt idx="984">
                  <c:v>0.65905502147822703</c:v>
                </c:pt>
                <c:pt idx="985">
                  <c:v>0.65623539409168097</c:v>
                </c:pt>
                <c:pt idx="986">
                  <c:v>0.6539482286020879</c:v>
                </c:pt>
                <c:pt idx="987">
                  <c:v>0.64926667805902349</c:v>
                </c:pt>
                <c:pt idx="988">
                  <c:v>0.64237990244555121</c:v>
                </c:pt>
                <c:pt idx="989">
                  <c:v>0.63696445362803966</c:v>
                </c:pt>
                <c:pt idx="990">
                  <c:v>0.63286691386358929</c:v>
                </c:pt>
                <c:pt idx="991">
                  <c:v>0.6294459636883758</c:v>
                </c:pt>
                <c:pt idx="992">
                  <c:v>0.6258569946506698</c:v>
                </c:pt>
                <c:pt idx="993">
                  <c:v>0.6214916863658605</c:v>
                </c:pt>
                <c:pt idx="994">
                  <c:v>0.61840444465829614</c:v>
                </c:pt>
                <c:pt idx="995">
                  <c:v>0.61594672251321947</c:v>
                </c:pt>
                <c:pt idx="996">
                  <c:v>0.6139473963238804</c:v>
                </c:pt>
                <c:pt idx="997">
                  <c:v>0.61233487911158813</c:v>
                </c:pt>
                <c:pt idx="998">
                  <c:v>0.61121461815357436</c:v>
                </c:pt>
                <c:pt idx="999">
                  <c:v>0.61010989439430929</c:v>
                </c:pt>
                <c:pt idx="1000">
                  <c:v>0.60856854311699871</c:v>
                </c:pt>
                <c:pt idx="1001">
                  <c:v>0.60683618819800522</c:v>
                </c:pt>
                <c:pt idx="1002">
                  <c:v>0.60548946847903851</c:v>
                </c:pt>
                <c:pt idx="1003">
                  <c:v>0.60404145897284489</c:v>
                </c:pt>
                <c:pt idx="1004">
                  <c:v>0.60312775038297728</c:v>
                </c:pt>
                <c:pt idx="1005">
                  <c:v>0.60209864425635795</c:v>
                </c:pt>
                <c:pt idx="1006">
                  <c:v>0.60101971836243662</c:v>
                </c:pt>
                <c:pt idx="1007">
                  <c:v>0.60022476765415567</c:v>
                </c:pt>
                <c:pt idx="1008">
                  <c:v>0.599323292041822</c:v>
                </c:pt>
                <c:pt idx="1009">
                  <c:v>0.59848918138381157</c:v>
                </c:pt>
                <c:pt idx="1010">
                  <c:v>0.59762853487089673</c:v>
                </c:pt>
                <c:pt idx="1011">
                  <c:v>0.59677994334326023</c:v>
                </c:pt>
                <c:pt idx="1012">
                  <c:v>0.59586548404256601</c:v>
                </c:pt>
                <c:pt idx="1013">
                  <c:v>0.59518935035150455</c:v>
                </c:pt>
                <c:pt idx="1014">
                  <c:v>0.59442112508033196</c:v>
                </c:pt>
                <c:pt idx="1015">
                  <c:v>0.59379988460903455</c:v>
                </c:pt>
                <c:pt idx="1016">
                  <c:v>0.59325487274975386</c:v>
                </c:pt>
                <c:pt idx="1017">
                  <c:v>0.59254273279124592</c:v>
                </c:pt>
                <c:pt idx="1018">
                  <c:v>0.59162614715212303</c:v>
                </c:pt>
                <c:pt idx="1019">
                  <c:v>0.59074209189830229</c:v>
                </c:pt>
                <c:pt idx="1020">
                  <c:v>0.58979024608339903</c:v>
                </c:pt>
                <c:pt idx="1021">
                  <c:v>0.58860931071264</c:v>
                </c:pt>
                <c:pt idx="1022">
                  <c:v>0.58755271831104539</c:v>
                </c:pt>
                <c:pt idx="1023">
                  <c:v>0.58689600049641344</c:v>
                </c:pt>
                <c:pt idx="1024">
                  <c:v>0.58627785430604573</c:v>
                </c:pt>
                <c:pt idx="1025">
                  <c:v>0.58532620255738632</c:v>
                </c:pt>
                <c:pt idx="1026">
                  <c:v>0.58472240285962485</c:v>
                </c:pt>
                <c:pt idx="1027">
                  <c:v>0.5841074275326853</c:v>
                </c:pt>
                <c:pt idx="1028">
                  <c:v>0.58357894795749976</c:v>
                </c:pt>
                <c:pt idx="1029">
                  <c:v>0.58297074976549601</c:v>
                </c:pt>
                <c:pt idx="1030">
                  <c:v>0.58287102138208469</c:v>
                </c:pt>
                <c:pt idx="1031">
                  <c:v>0.58289862680581472</c:v>
                </c:pt>
                <c:pt idx="1032">
                  <c:v>0.58285529528620461</c:v>
                </c:pt>
                <c:pt idx="1033">
                  <c:v>0.58277989703112187</c:v>
                </c:pt>
                <c:pt idx="1034">
                  <c:v>0.58283195643785102</c:v>
                </c:pt>
                <c:pt idx="1035">
                  <c:v>0.58269946705489872</c:v>
                </c:pt>
                <c:pt idx="1036">
                  <c:v>0.58243473259847567</c:v>
                </c:pt>
                <c:pt idx="1037">
                  <c:v>0.58237014118794206</c:v>
                </c:pt>
                <c:pt idx="1038">
                  <c:v>0.58230037067530815</c:v>
                </c:pt>
                <c:pt idx="1039">
                  <c:v>0.58200433375415206</c:v>
                </c:pt>
                <c:pt idx="1040">
                  <c:v>0.58171220193979567</c:v>
                </c:pt>
                <c:pt idx="1041">
                  <c:v>0.58129126154888622</c:v>
                </c:pt>
                <c:pt idx="1042">
                  <c:v>0.58078385771576446</c:v>
                </c:pt>
                <c:pt idx="1043">
                  <c:v>0.58003328026908496</c:v>
                </c:pt>
                <c:pt idx="1044">
                  <c:v>0.57886616864651874</c:v>
                </c:pt>
                <c:pt idx="1045">
                  <c:v>0.577651168629294</c:v>
                </c:pt>
                <c:pt idx="1046">
                  <c:v>0.57639401647854016</c:v>
                </c:pt>
                <c:pt idx="1047">
                  <c:v>0.57497904130925637</c:v>
                </c:pt>
                <c:pt idx="1048">
                  <c:v>0.57348726359626057</c:v>
                </c:pt>
                <c:pt idx="1049">
                  <c:v>0.57212472469462683</c:v>
                </c:pt>
                <c:pt idx="1050">
                  <c:v>0.57070067109200795</c:v>
                </c:pt>
                <c:pt idx="1051">
                  <c:v>0.56971856029930945</c:v>
                </c:pt>
                <c:pt idx="1052">
                  <c:v>0.56910535554912756</c:v>
                </c:pt>
                <c:pt idx="1053">
                  <c:v>0.56817611141677093</c:v>
                </c:pt>
                <c:pt idx="1054">
                  <c:v>0.56663403397235146</c:v>
                </c:pt>
                <c:pt idx="1055">
                  <c:v>0.56549483695734537</c:v>
                </c:pt>
                <c:pt idx="1056">
                  <c:v>0.56439008407178637</c:v>
                </c:pt>
                <c:pt idx="1057">
                  <c:v>0.56326830739825651</c:v>
                </c:pt>
                <c:pt idx="1058">
                  <c:v>0.56256412608544637</c:v>
                </c:pt>
                <c:pt idx="1059">
                  <c:v>0.56162522572372375</c:v>
                </c:pt>
                <c:pt idx="1060">
                  <c:v>0.56049375495828269</c:v>
                </c:pt>
                <c:pt idx="1061">
                  <c:v>0.55919512326217835</c:v>
                </c:pt>
                <c:pt idx="1062">
                  <c:v>0.55798304033403601</c:v>
                </c:pt>
                <c:pt idx="1063">
                  <c:v>0.55660020298070567</c:v>
                </c:pt>
                <c:pt idx="1064">
                  <c:v>0.55523215958948513</c:v>
                </c:pt>
                <c:pt idx="1065">
                  <c:v>0.55407163822367411</c:v>
                </c:pt>
                <c:pt idx="1066">
                  <c:v>0.552897015209873</c:v>
                </c:pt>
                <c:pt idx="1067">
                  <c:v>0.55141265386126737</c:v>
                </c:pt>
                <c:pt idx="1068">
                  <c:v>0.54960578915855096</c:v>
                </c:pt>
                <c:pt idx="1069">
                  <c:v>0.54830537068881824</c:v>
                </c:pt>
                <c:pt idx="1070">
                  <c:v>0.54676931605131585</c:v>
                </c:pt>
                <c:pt idx="1071">
                  <c:v>0.5449317979473367</c:v>
                </c:pt>
                <c:pt idx="1072">
                  <c:v>0.54335208766119869</c:v>
                </c:pt>
                <c:pt idx="1073">
                  <c:v>0.54194041031551421</c:v>
                </c:pt>
                <c:pt idx="1074">
                  <c:v>0.54017019759319274</c:v>
                </c:pt>
                <c:pt idx="1075">
                  <c:v>0.53835196147582198</c:v>
                </c:pt>
                <c:pt idx="1076">
                  <c:v>0.53600874969314072</c:v>
                </c:pt>
                <c:pt idx="1077">
                  <c:v>0.53402953570764444</c:v>
                </c:pt>
                <c:pt idx="1078">
                  <c:v>0.53226270627892791</c:v>
                </c:pt>
                <c:pt idx="1079">
                  <c:v>0.5306840948903887</c:v>
                </c:pt>
                <c:pt idx="1080">
                  <c:v>0.52907924574392096</c:v>
                </c:pt>
                <c:pt idx="1081">
                  <c:v>0.52720651369347271</c:v>
                </c:pt>
                <c:pt idx="1082">
                  <c:v>0.52502075462924513</c:v>
                </c:pt>
                <c:pt idx="1083">
                  <c:v>0.52300063951539677</c:v>
                </c:pt>
                <c:pt idx="1084">
                  <c:v>0.52105891060128684</c:v>
                </c:pt>
                <c:pt idx="1085">
                  <c:v>0.5192968160797149</c:v>
                </c:pt>
                <c:pt idx="1086">
                  <c:v>0.51851700465872752</c:v>
                </c:pt>
                <c:pt idx="1087">
                  <c:v>0.51817227202980409</c:v>
                </c:pt>
                <c:pt idx="1088">
                  <c:v>0.5174800262834206</c:v>
                </c:pt>
                <c:pt idx="1089">
                  <c:v>0.51661750087424729</c:v>
                </c:pt>
                <c:pt idx="1090">
                  <c:v>0.51557033547312492</c:v>
                </c:pt>
                <c:pt idx="1091">
                  <c:v>0.51429807697152075</c:v>
                </c:pt>
                <c:pt idx="1092">
                  <c:v>0.51322562283131345</c:v>
                </c:pt>
                <c:pt idx="1093">
                  <c:v>0.51220555099862441</c:v>
                </c:pt>
                <c:pt idx="1094">
                  <c:v>0.51171432809443196</c:v>
                </c:pt>
                <c:pt idx="1095">
                  <c:v>0.51040642611044462</c:v>
                </c:pt>
                <c:pt idx="1096">
                  <c:v>0.50919581928836022</c:v>
                </c:pt>
                <c:pt idx="1097">
                  <c:v>0.5078695696780976</c:v>
                </c:pt>
                <c:pt idx="1098">
                  <c:v>0.50724609383779307</c:v>
                </c:pt>
                <c:pt idx="1099">
                  <c:v>0.50631221421412609</c:v>
                </c:pt>
                <c:pt idx="1100">
                  <c:v>0.50578200505783577</c:v>
                </c:pt>
                <c:pt idx="1101">
                  <c:v>0.50527492485278891</c:v>
                </c:pt>
                <c:pt idx="1102">
                  <c:v>0.50472210766316961</c:v>
                </c:pt>
                <c:pt idx="1103">
                  <c:v>0.50406013934308103</c:v>
                </c:pt>
                <c:pt idx="1104">
                  <c:v>0.50358591732206937</c:v>
                </c:pt>
                <c:pt idx="1105">
                  <c:v>0.50205852576278309</c:v>
                </c:pt>
                <c:pt idx="1106">
                  <c:v>0.50101653735949547</c:v>
                </c:pt>
                <c:pt idx="1107">
                  <c:v>0.49978501613000492</c:v>
                </c:pt>
                <c:pt idx="1108">
                  <c:v>0.49845017269558084</c:v>
                </c:pt>
                <c:pt idx="1109">
                  <c:v>0.49693451253475079</c:v>
                </c:pt>
                <c:pt idx="1110">
                  <c:v>0.49505007771372028</c:v>
                </c:pt>
                <c:pt idx="1111">
                  <c:v>0.49320744736358785</c:v>
                </c:pt>
                <c:pt idx="1112">
                  <c:v>0.49135921988881925</c:v>
                </c:pt>
                <c:pt idx="1113">
                  <c:v>0.48953658127309935</c:v>
                </c:pt>
                <c:pt idx="1114">
                  <c:v>0.4877035582349995</c:v>
                </c:pt>
                <c:pt idx="1115">
                  <c:v>0.48576473058923364</c:v>
                </c:pt>
                <c:pt idx="1116">
                  <c:v>0.48381513495449924</c:v>
                </c:pt>
                <c:pt idx="1117">
                  <c:v>0.48132368565259426</c:v>
                </c:pt>
                <c:pt idx="1118">
                  <c:v>0.47863977412010084</c:v>
                </c:pt>
                <c:pt idx="1119">
                  <c:v>0.47686343692334981</c:v>
                </c:pt>
                <c:pt idx="1120">
                  <c:v>0.47482276868635009</c:v>
                </c:pt>
                <c:pt idx="1121">
                  <c:v>0.47286751453373865</c:v>
                </c:pt>
                <c:pt idx="1122">
                  <c:v>0.47096731859505087</c:v>
                </c:pt>
                <c:pt idx="1123">
                  <c:v>0.46932831207313824</c:v>
                </c:pt>
                <c:pt idx="1124">
                  <c:v>0.4673733797672795</c:v>
                </c:pt>
                <c:pt idx="1125">
                  <c:v>0.46511158802795127</c:v>
                </c:pt>
                <c:pt idx="1126">
                  <c:v>0.46295905162656975</c:v>
                </c:pt>
                <c:pt idx="1127">
                  <c:v>0.46058957172110238</c:v>
                </c:pt>
                <c:pt idx="1128">
                  <c:v>0.45833332721480058</c:v>
                </c:pt>
                <c:pt idx="1129">
                  <c:v>0.45623669668851174</c:v>
                </c:pt>
                <c:pt idx="1130">
                  <c:v>0.4536222404344839</c:v>
                </c:pt>
                <c:pt idx="1131">
                  <c:v>0.45068265140406849</c:v>
                </c:pt>
                <c:pt idx="1132">
                  <c:v>0.44859200148838557</c:v>
                </c:pt>
                <c:pt idx="1133">
                  <c:v>0.44695534118275526</c:v>
                </c:pt>
                <c:pt idx="1134">
                  <c:v>0.44595666437728498</c:v>
                </c:pt>
                <c:pt idx="1135">
                  <c:v>0.44496374895666102</c:v>
                </c:pt>
                <c:pt idx="1136">
                  <c:v>0.44365015085579801</c:v>
                </c:pt>
                <c:pt idx="1137">
                  <c:v>0.44256412414294583</c:v>
                </c:pt>
                <c:pt idx="1138">
                  <c:v>0.44145688924593796</c:v>
                </c:pt>
                <c:pt idx="1139">
                  <c:v>0.44018712310093622</c:v>
                </c:pt>
                <c:pt idx="1140">
                  <c:v>0.43879912976000013</c:v>
                </c:pt>
                <c:pt idx="1141">
                  <c:v>0.43755326889339419</c:v>
                </c:pt>
                <c:pt idx="1142">
                  <c:v>0.43615146980698838</c:v>
                </c:pt>
                <c:pt idx="1143">
                  <c:v>0.43437918309792956</c:v>
                </c:pt>
                <c:pt idx="1144">
                  <c:v>0.43256342499192807</c:v>
                </c:pt>
                <c:pt idx="1145">
                  <c:v>0.43077077386639662</c:v>
                </c:pt>
                <c:pt idx="1146">
                  <c:v>0.42876883584334907</c:v>
                </c:pt>
                <c:pt idx="1147">
                  <c:v>0.42692031628169935</c:v>
                </c:pt>
                <c:pt idx="1148">
                  <c:v>0.4247285723854235</c:v>
                </c:pt>
                <c:pt idx="1149">
                  <c:v>0.42293288142731211</c:v>
                </c:pt>
                <c:pt idx="1150">
                  <c:v>0.42137452874052694</c:v>
                </c:pt>
                <c:pt idx="1151">
                  <c:v>0.42015828063867494</c:v>
                </c:pt>
                <c:pt idx="1152">
                  <c:v>0.41872616936637241</c:v>
                </c:pt>
                <c:pt idx="1153">
                  <c:v>0.41752905557258296</c:v>
                </c:pt>
                <c:pt idx="1154">
                  <c:v>0.41617678030291672</c:v>
                </c:pt>
                <c:pt idx="1155">
                  <c:v>0.41489792515766927</c:v>
                </c:pt>
                <c:pt idx="1156">
                  <c:v>0.41373762788957363</c:v>
                </c:pt>
                <c:pt idx="1157">
                  <c:v>0.41275689963017376</c:v>
                </c:pt>
                <c:pt idx="1158">
                  <c:v>0.4118195871212848</c:v>
                </c:pt>
                <c:pt idx="1159">
                  <c:v>0.4117879681533817</c:v>
                </c:pt>
                <c:pt idx="1160">
                  <c:v>0.4117519834969523</c:v>
                </c:pt>
                <c:pt idx="1161">
                  <c:v>0.41068474627370904</c:v>
                </c:pt>
                <c:pt idx="1162">
                  <c:v>0.40987028866167852</c:v>
                </c:pt>
                <c:pt idx="1163">
                  <c:v>0.40884119676044983</c:v>
                </c:pt>
                <c:pt idx="1164">
                  <c:v>0.40798401642627607</c:v>
                </c:pt>
                <c:pt idx="1165">
                  <c:v>0.40654595608651684</c:v>
                </c:pt>
                <c:pt idx="1166">
                  <c:v>0.40593537682961522</c:v>
                </c:pt>
                <c:pt idx="1167">
                  <c:v>0.40484987364232533</c:v>
                </c:pt>
                <c:pt idx="1168">
                  <c:v>0.40370467517744374</c:v>
                </c:pt>
                <c:pt idx="1169">
                  <c:v>0.40294811901827138</c:v>
                </c:pt>
                <c:pt idx="1170">
                  <c:v>0.40240134453719706</c:v>
                </c:pt>
                <c:pt idx="1171">
                  <c:v>0.4016138878011638</c:v>
                </c:pt>
                <c:pt idx="1172">
                  <c:v>0.39982518142491075</c:v>
                </c:pt>
                <c:pt idx="1173">
                  <c:v>0.39801011872358721</c:v>
                </c:pt>
                <c:pt idx="1174">
                  <c:v>0.39657856660139146</c:v>
                </c:pt>
                <c:pt idx="1175">
                  <c:v>0.39531704480513336</c:v>
                </c:pt>
                <c:pt idx="1176">
                  <c:v>0.39318476522591383</c:v>
                </c:pt>
                <c:pt idx="1177">
                  <c:v>0.39051484631963979</c:v>
                </c:pt>
                <c:pt idx="1178">
                  <c:v>0.38845137463431006</c:v>
                </c:pt>
                <c:pt idx="1179">
                  <c:v>0.38751600143858522</c:v>
                </c:pt>
                <c:pt idx="1180">
                  <c:v>0.38806814360972053</c:v>
                </c:pt>
                <c:pt idx="1181">
                  <c:v>0.38678091120437391</c:v>
                </c:pt>
                <c:pt idx="1182">
                  <c:v>0.3874787553916354</c:v>
                </c:pt>
                <c:pt idx="1183">
                  <c:v>0.38851549870079327</c:v>
                </c:pt>
                <c:pt idx="1184">
                  <c:v>0.3876154421499412</c:v>
                </c:pt>
                <c:pt idx="1185">
                  <c:v>0.38749018740321223</c:v>
                </c:pt>
                <c:pt idx="1186">
                  <c:v>0.38869213015642323</c:v>
                </c:pt>
                <c:pt idx="1187">
                  <c:v>0.38831492228984821</c:v>
                </c:pt>
                <c:pt idx="1188">
                  <c:v>0.38745092362102124</c:v>
                </c:pt>
                <c:pt idx="1189">
                  <c:v>0.38691023225984816</c:v>
                </c:pt>
                <c:pt idx="1190">
                  <c:v>0.38720701076850844</c:v>
                </c:pt>
                <c:pt idx="1191">
                  <c:v>0.38739167665452012</c:v>
                </c:pt>
                <c:pt idx="1192">
                  <c:v>0.38764221670053139</c:v>
                </c:pt>
                <c:pt idx="1193">
                  <c:v>0.38840066004586138</c:v>
                </c:pt>
                <c:pt idx="1194">
                  <c:v>0.38921135371556209</c:v>
                </c:pt>
                <c:pt idx="1195">
                  <c:v>0.38878924553204841</c:v>
                </c:pt>
                <c:pt idx="1196">
                  <c:v>0.38953842350607715</c:v>
                </c:pt>
                <c:pt idx="1197">
                  <c:v>0.39162968010843369</c:v>
                </c:pt>
                <c:pt idx="1198">
                  <c:v>0.39413397471543099</c:v>
                </c:pt>
                <c:pt idx="1199">
                  <c:v>0.39639328411288577</c:v>
                </c:pt>
                <c:pt idx="1200">
                  <c:v>0.3986931962897064</c:v>
                </c:pt>
                <c:pt idx="1201">
                  <c:v>0.40184018006090322</c:v>
                </c:pt>
                <c:pt idx="1202">
                  <c:v>0.40521901288472434</c:v>
                </c:pt>
                <c:pt idx="1203">
                  <c:v>0.40883069768210478</c:v>
                </c:pt>
                <c:pt idx="1204">
                  <c:v>0.41261509226524784</c:v>
                </c:pt>
                <c:pt idx="1205">
                  <c:v>0.41565243548696074</c:v>
                </c:pt>
                <c:pt idx="1206">
                  <c:v>0.41840042755599488</c:v>
                </c:pt>
                <c:pt idx="1207">
                  <c:v>0.42016467864634144</c:v>
                </c:pt>
                <c:pt idx="1208">
                  <c:v>0.42242106977015581</c:v>
                </c:pt>
                <c:pt idx="1209">
                  <c:v>0.42466375916906374</c:v>
                </c:pt>
                <c:pt idx="1210">
                  <c:v>0.42644403158221761</c:v>
                </c:pt>
                <c:pt idx="1211">
                  <c:v>0.42783360637172407</c:v>
                </c:pt>
                <c:pt idx="1212">
                  <c:v>0.42864338815944036</c:v>
                </c:pt>
                <c:pt idx="1213">
                  <c:v>0.43008586190156889</c:v>
                </c:pt>
                <c:pt idx="1214">
                  <c:v>0.43096493294328014</c:v>
                </c:pt>
                <c:pt idx="1215">
                  <c:v>0.43103585022235558</c:v>
                </c:pt>
                <c:pt idx="1216">
                  <c:v>0.43239461831379356</c:v>
                </c:pt>
                <c:pt idx="1217">
                  <c:v>0.43394976092954396</c:v>
                </c:pt>
                <c:pt idx="1218">
                  <c:v>0.43583784492372091</c:v>
                </c:pt>
                <c:pt idx="1219">
                  <c:v>0.43675028882329631</c:v>
                </c:pt>
                <c:pt idx="1220">
                  <c:v>0.43607282060794528</c:v>
                </c:pt>
                <c:pt idx="1221">
                  <c:v>0.43455659678641401</c:v>
                </c:pt>
                <c:pt idx="1222">
                  <c:v>0.43306440207128821</c:v>
                </c:pt>
                <c:pt idx="1223">
                  <c:v>0.43162018560148735</c:v>
                </c:pt>
                <c:pt idx="1224">
                  <c:v>0.43015379914868268</c:v>
                </c:pt>
                <c:pt idx="1225">
                  <c:v>0.42858602929500444</c:v>
                </c:pt>
                <c:pt idx="1226">
                  <c:v>0.427398071731663</c:v>
                </c:pt>
                <c:pt idx="1227">
                  <c:v>0.42622025392368001</c:v>
                </c:pt>
                <c:pt idx="1228">
                  <c:v>0.42582649933623951</c:v>
                </c:pt>
                <c:pt idx="1229">
                  <c:v>0.42580665649880606</c:v>
                </c:pt>
                <c:pt idx="1230">
                  <c:v>0.42503556275775167</c:v>
                </c:pt>
                <c:pt idx="1231">
                  <c:v>0.42552576572321954</c:v>
                </c:pt>
                <c:pt idx="1232">
                  <c:v>0.42528971080146583</c:v>
                </c:pt>
                <c:pt idx="1233">
                  <c:v>0.42504604625475351</c:v>
                </c:pt>
                <c:pt idx="1234">
                  <c:v>0.42578779331340111</c:v>
                </c:pt>
                <c:pt idx="1235">
                  <c:v>0.42613079267284354</c:v>
                </c:pt>
                <c:pt idx="1236">
                  <c:v>0.42647182668099498</c:v>
                </c:pt>
                <c:pt idx="1237">
                  <c:v>0.42643565316017656</c:v>
                </c:pt>
                <c:pt idx="1238">
                  <c:v>0.42651016940287112</c:v>
                </c:pt>
                <c:pt idx="1239">
                  <c:v>0.42741797019324262</c:v>
                </c:pt>
                <c:pt idx="1240">
                  <c:v>0.43139653403367112</c:v>
                </c:pt>
                <c:pt idx="1241">
                  <c:v>0.43464260848803715</c:v>
                </c:pt>
                <c:pt idx="1242">
                  <c:v>0.43648901834736142</c:v>
                </c:pt>
                <c:pt idx="1243">
                  <c:v>0.43825641909518032</c:v>
                </c:pt>
                <c:pt idx="1244">
                  <c:v>0.43998657197063085</c:v>
                </c:pt>
                <c:pt idx="1245">
                  <c:v>0.44295072269957347</c:v>
                </c:pt>
                <c:pt idx="1246">
                  <c:v>0.44425935327614591</c:v>
                </c:pt>
                <c:pt idx="1247">
                  <c:v>0.44557786074768446</c:v>
                </c:pt>
                <c:pt idx="1248">
                  <c:v>0.44631607726370021</c:v>
                </c:pt>
                <c:pt idx="1249">
                  <c:v>0.44726262355446211</c:v>
                </c:pt>
                <c:pt idx="1250">
                  <c:v>0.44747848732776441</c:v>
                </c:pt>
                <c:pt idx="1251">
                  <c:v>0.44729055164417958</c:v>
                </c:pt>
                <c:pt idx="1252">
                  <c:v>0.44727478580354318</c:v>
                </c:pt>
                <c:pt idx="1253">
                  <c:v>0.44825998705725817</c:v>
                </c:pt>
                <c:pt idx="1254">
                  <c:v>0.44875895583913</c:v>
                </c:pt>
                <c:pt idx="1255">
                  <c:v>0.44917702211816757</c:v>
                </c:pt>
                <c:pt idx="1256">
                  <c:v>0.44849750743527583</c:v>
                </c:pt>
                <c:pt idx="1257">
                  <c:v>0.44709299407464814</c:v>
                </c:pt>
                <c:pt idx="1258">
                  <c:v>0.44617565718686825</c:v>
                </c:pt>
                <c:pt idx="1259">
                  <c:v>0.44568111585731324</c:v>
                </c:pt>
                <c:pt idx="1260">
                  <c:v>0.44486966834159336</c:v>
                </c:pt>
                <c:pt idx="1261">
                  <c:v>0.44411544784686363</c:v>
                </c:pt>
                <c:pt idx="1262">
                  <c:v>0.44330223075465452</c:v>
                </c:pt>
                <c:pt idx="1263">
                  <c:v>0.44191409050691444</c:v>
                </c:pt>
                <c:pt idx="1264">
                  <c:v>0.44134452238837768</c:v>
                </c:pt>
                <c:pt idx="1265">
                  <c:v>0.44080699685602248</c:v>
                </c:pt>
                <c:pt idx="1266">
                  <c:v>0.4402160122912937</c:v>
                </c:pt>
                <c:pt idx="1267">
                  <c:v>0.44037946237888653</c:v>
                </c:pt>
                <c:pt idx="1268">
                  <c:v>0.44066245783605418</c:v>
                </c:pt>
                <c:pt idx="1269">
                  <c:v>0.44081171871421587</c:v>
                </c:pt>
                <c:pt idx="1270">
                  <c:v>0.44076760051729769</c:v>
                </c:pt>
                <c:pt idx="1271">
                  <c:v>0.43988558852156856</c:v>
                </c:pt>
                <c:pt idx="1272">
                  <c:v>0.43964401611576692</c:v>
                </c:pt>
                <c:pt idx="1273">
                  <c:v>0.4382525534279233</c:v>
                </c:pt>
                <c:pt idx="1274">
                  <c:v>0.43443675457930775</c:v>
                </c:pt>
                <c:pt idx="1275">
                  <c:v>0.43138687953862564</c:v>
                </c:pt>
                <c:pt idx="1276">
                  <c:v>0.42884724202849678</c:v>
                </c:pt>
                <c:pt idx="1277">
                  <c:v>0.42438624844798756</c:v>
                </c:pt>
                <c:pt idx="1278">
                  <c:v>0.42127790101492052</c:v>
                </c:pt>
                <c:pt idx="1279">
                  <c:v>0.41787248399854571</c:v>
                </c:pt>
                <c:pt idx="1280">
                  <c:v>0.41381348059411394</c:v>
                </c:pt>
                <c:pt idx="1281">
                  <c:v>0.40945003845787553</c:v>
                </c:pt>
                <c:pt idx="1282">
                  <c:v>0.40968297620376343</c:v>
                </c:pt>
                <c:pt idx="1283">
                  <c:v>0.41268173576455131</c:v>
                </c:pt>
                <c:pt idx="1284">
                  <c:v>0.41388745388612824</c:v>
                </c:pt>
                <c:pt idx="1285">
                  <c:v>0.41327824339751751</c:v>
                </c:pt>
                <c:pt idx="1286">
                  <c:v>0.41500852346385897</c:v>
                </c:pt>
                <c:pt idx="1287">
                  <c:v>0.41396640522363432</c:v>
                </c:pt>
                <c:pt idx="1288">
                  <c:v>0.41321388065387787</c:v>
                </c:pt>
                <c:pt idx="1289">
                  <c:v>0.41323456303381378</c:v>
                </c:pt>
                <c:pt idx="1290">
                  <c:v>0.4137390200966794</c:v>
                </c:pt>
                <c:pt idx="1291">
                  <c:v>0.41420751373951348</c:v>
                </c:pt>
                <c:pt idx="1292">
                  <c:v>0.41316458940272288</c:v>
                </c:pt>
                <c:pt idx="1293">
                  <c:v>0.41043207133197018</c:v>
                </c:pt>
                <c:pt idx="1294">
                  <c:v>0.40778278320979761</c:v>
                </c:pt>
                <c:pt idx="1295">
                  <c:v>0.40495709761135562</c:v>
                </c:pt>
                <c:pt idx="1296">
                  <c:v>0.4012908392361717</c:v>
                </c:pt>
                <c:pt idx="1297">
                  <c:v>0.3973558349056302</c:v>
                </c:pt>
                <c:pt idx="1298">
                  <c:v>0.39541053812529431</c:v>
                </c:pt>
                <c:pt idx="1299">
                  <c:v>0.39428272265319958</c:v>
                </c:pt>
                <c:pt idx="1300">
                  <c:v>0.39364079808087388</c:v>
                </c:pt>
                <c:pt idx="1301">
                  <c:v>0.39332093405631613</c:v>
                </c:pt>
                <c:pt idx="1302">
                  <c:v>0.39332921132855775</c:v>
                </c:pt>
                <c:pt idx="1303">
                  <c:v>0.39358421307590935</c:v>
                </c:pt>
                <c:pt idx="1304">
                  <c:v>0.39513147422857298</c:v>
                </c:pt>
                <c:pt idx="1305">
                  <c:v>0.39634377197940041</c:v>
                </c:pt>
                <c:pt idx="1306">
                  <c:v>0.39666608264885078</c:v>
                </c:pt>
                <c:pt idx="1307">
                  <c:v>0.39753787796446577</c:v>
                </c:pt>
                <c:pt idx="1308">
                  <c:v>0.39900950092213211</c:v>
                </c:pt>
                <c:pt idx="1309">
                  <c:v>0.40013280543263469</c:v>
                </c:pt>
                <c:pt idx="1310">
                  <c:v>0.40330306678157146</c:v>
                </c:pt>
                <c:pt idx="1311">
                  <c:v>0.40509126484100327</c:v>
                </c:pt>
                <c:pt idx="1312">
                  <c:v>0.40699652998776092</c:v>
                </c:pt>
                <c:pt idx="1313">
                  <c:v>0.40880103592571293</c:v>
                </c:pt>
                <c:pt idx="1314">
                  <c:v>0.40997957262087714</c:v>
                </c:pt>
                <c:pt idx="1315">
                  <c:v>0.4108958851087306</c:v>
                </c:pt>
                <c:pt idx="1316">
                  <c:v>0.41197779511679172</c:v>
                </c:pt>
                <c:pt idx="1317">
                  <c:v>0.41317733940833695</c:v>
                </c:pt>
                <c:pt idx="1318">
                  <c:v>0.41640087203681936</c:v>
                </c:pt>
                <c:pt idx="1319">
                  <c:v>0.4188265641831721</c:v>
                </c:pt>
                <c:pt idx="1320">
                  <c:v>0.42090290007323783</c:v>
                </c:pt>
                <c:pt idx="1321">
                  <c:v>0.42393698951959063</c:v>
                </c:pt>
                <c:pt idx="1322">
                  <c:v>0.4275111026559314</c:v>
                </c:pt>
                <c:pt idx="1323">
                  <c:v>0.43083706541527711</c:v>
                </c:pt>
                <c:pt idx="1324">
                  <c:v>0.43482739617073884</c:v>
                </c:pt>
                <c:pt idx="1325">
                  <c:v>0.43800488170688573</c:v>
                </c:pt>
                <c:pt idx="1326">
                  <c:v>0.44260200721588439</c:v>
                </c:pt>
                <c:pt idx="1327">
                  <c:v>0.44847954303203558</c:v>
                </c:pt>
                <c:pt idx="1328">
                  <c:v>0.45527423795532923</c:v>
                </c:pt>
                <c:pt idx="1329">
                  <c:v>0.46001676518514967</c:v>
                </c:pt>
                <c:pt idx="1330">
                  <c:v>0.46556276855914008</c:v>
                </c:pt>
                <c:pt idx="1331">
                  <c:v>0.47035489373658773</c:v>
                </c:pt>
                <c:pt idx="1332">
                  <c:v>0.47332240336076586</c:v>
                </c:pt>
                <c:pt idx="1333">
                  <c:v>0.47568364367158011</c:v>
                </c:pt>
                <c:pt idx="1334">
                  <c:v>0.47731341544459521</c:v>
                </c:pt>
                <c:pt idx="1335">
                  <c:v>0.4785402419684518</c:v>
                </c:pt>
                <c:pt idx="1336">
                  <c:v>0.47910544516209513</c:v>
                </c:pt>
                <c:pt idx="1337">
                  <c:v>0.48044880467260914</c:v>
                </c:pt>
                <c:pt idx="1338">
                  <c:v>0.48183028074287987</c:v>
                </c:pt>
                <c:pt idx="1339">
                  <c:v>0.48249208981477099</c:v>
                </c:pt>
                <c:pt idx="1340">
                  <c:v>0.48232734318658321</c:v>
                </c:pt>
                <c:pt idx="1341">
                  <c:v>0.48286934747898119</c:v>
                </c:pt>
                <c:pt idx="1342">
                  <c:v>0.48345699377978307</c:v>
                </c:pt>
                <c:pt idx="1343">
                  <c:v>0.48402228203882325</c:v>
                </c:pt>
                <c:pt idx="1344">
                  <c:v>0.48468103282387659</c:v>
                </c:pt>
                <c:pt idx="1345">
                  <c:v>0.48439161758189747</c:v>
                </c:pt>
                <c:pt idx="1346">
                  <c:v>0.48417856957247168</c:v>
                </c:pt>
                <c:pt idx="1347">
                  <c:v>0.48460626591478329</c:v>
                </c:pt>
                <c:pt idx="1348">
                  <c:v>0.48560881802628258</c:v>
                </c:pt>
                <c:pt idx="1349">
                  <c:v>0.48644519008400156</c:v>
                </c:pt>
                <c:pt idx="1350">
                  <c:v>0.48726269391208743</c:v>
                </c:pt>
                <c:pt idx="1351">
                  <c:v>0.48822630839257147</c:v>
                </c:pt>
                <c:pt idx="1352">
                  <c:v>0.48896343210017906</c:v>
                </c:pt>
                <c:pt idx="1353">
                  <c:v>0.48997394067990119</c:v>
                </c:pt>
                <c:pt idx="1354">
                  <c:v>0.49074636736754529</c:v>
                </c:pt>
                <c:pt idx="1355">
                  <c:v>0.49232023323881291</c:v>
                </c:pt>
                <c:pt idx="1356">
                  <c:v>0.49374823389012201</c:v>
                </c:pt>
                <c:pt idx="1357">
                  <c:v>0.49536903556870931</c:v>
                </c:pt>
                <c:pt idx="1358">
                  <c:v>0.49797358038249051</c:v>
                </c:pt>
                <c:pt idx="1359">
                  <c:v>0.50102143206688132</c:v>
                </c:pt>
                <c:pt idx="1360">
                  <c:v>0.5027792382484475</c:v>
                </c:pt>
                <c:pt idx="1361">
                  <c:v>0.50392579410381588</c:v>
                </c:pt>
                <c:pt idx="1362">
                  <c:v>0.50625262709841445</c:v>
                </c:pt>
                <c:pt idx="1363">
                  <c:v>0.50828062470155233</c:v>
                </c:pt>
                <c:pt idx="1364">
                  <c:v>0.51068115874342923</c:v>
                </c:pt>
                <c:pt idx="1365">
                  <c:v>0.51268318892564069</c:v>
                </c:pt>
                <c:pt idx="1366">
                  <c:v>0.51469188844254576</c:v>
                </c:pt>
                <c:pt idx="1367">
                  <c:v>0.51670347502478353</c:v>
                </c:pt>
                <c:pt idx="1368">
                  <c:v>0.51893931146856764</c:v>
                </c:pt>
                <c:pt idx="1369">
                  <c:v>0.52053413466351328</c:v>
                </c:pt>
                <c:pt idx="1370">
                  <c:v>0.52139798159751582</c:v>
                </c:pt>
                <c:pt idx="1371">
                  <c:v>0.5220372842612464</c:v>
                </c:pt>
                <c:pt idx="1372">
                  <c:v>0.52226477672628902</c:v>
                </c:pt>
                <c:pt idx="1373">
                  <c:v>0.5227172498530579</c:v>
                </c:pt>
                <c:pt idx="1374">
                  <c:v>0.52326506372328585</c:v>
                </c:pt>
                <c:pt idx="1375">
                  <c:v>0.52326966738257175</c:v>
                </c:pt>
                <c:pt idx="1376">
                  <c:v>0.52321149072501882</c:v>
                </c:pt>
                <c:pt idx="1377">
                  <c:v>0.5236619175688112</c:v>
                </c:pt>
                <c:pt idx="1378">
                  <c:v>0.52418729003409836</c:v>
                </c:pt>
                <c:pt idx="1379">
                  <c:v>0.52443624408934186</c:v>
                </c:pt>
                <c:pt idx="1380">
                  <c:v>0.52438205771678226</c:v>
                </c:pt>
                <c:pt idx="1381">
                  <c:v>0.52384777819155615</c:v>
                </c:pt>
                <c:pt idx="1382">
                  <c:v>0.52359345575626504</c:v>
                </c:pt>
                <c:pt idx="1383">
                  <c:v>0.52269044753975535</c:v>
                </c:pt>
                <c:pt idx="1384">
                  <c:v>0.52166101253614117</c:v>
                </c:pt>
                <c:pt idx="1385">
                  <c:v>0.52134476985500122</c:v>
                </c:pt>
                <c:pt idx="1386">
                  <c:v>0.5206864741175794</c:v>
                </c:pt>
                <c:pt idx="1387">
                  <c:v>0.52027163075020832</c:v>
                </c:pt>
                <c:pt idx="1388">
                  <c:v>0.52041372284942555</c:v>
                </c:pt>
                <c:pt idx="1389">
                  <c:v>0.52042389901753849</c:v>
                </c:pt>
                <c:pt idx="1390">
                  <c:v>0.52066828705538448</c:v>
                </c:pt>
                <c:pt idx="1391">
                  <c:v>0.52082123552326409</c:v>
                </c:pt>
                <c:pt idx="1392">
                  <c:v>0.52097730019597843</c:v>
                </c:pt>
                <c:pt idx="1393">
                  <c:v>0.52101562738724905</c:v>
                </c:pt>
                <c:pt idx="1394">
                  <c:v>0.52114172741070652</c:v>
                </c:pt>
                <c:pt idx="1395">
                  <c:v>0.52115779572644227</c:v>
                </c:pt>
                <c:pt idx="1396">
                  <c:v>0.5210736864673261</c:v>
                </c:pt>
                <c:pt idx="1397">
                  <c:v>0.52049029743404118</c:v>
                </c:pt>
                <c:pt idx="1398">
                  <c:v>0.52016605924144221</c:v>
                </c:pt>
                <c:pt idx="1399">
                  <c:v>0.51964777021136721</c:v>
                </c:pt>
                <c:pt idx="1400">
                  <c:v>0.51891170005429355</c:v>
                </c:pt>
                <c:pt idx="1401">
                  <c:v>0.51795161228472109</c:v>
                </c:pt>
                <c:pt idx="1402">
                  <c:v>0.51745692303841517</c:v>
                </c:pt>
                <c:pt idx="1403">
                  <c:v>0.51631788437391901</c:v>
                </c:pt>
                <c:pt idx="1404">
                  <c:v>0.51530810833610308</c:v>
                </c:pt>
                <c:pt idx="1405">
                  <c:v>0.51487286069735749</c:v>
                </c:pt>
                <c:pt idx="1406">
                  <c:v>0.51495311040341218</c:v>
                </c:pt>
                <c:pt idx="1407">
                  <c:v>0.51470695471114125</c:v>
                </c:pt>
                <c:pt idx="1408">
                  <c:v>0.51440567536354453</c:v>
                </c:pt>
                <c:pt idx="1409">
                  <c:v>0.51403803101276935</c:v>
                </c:pt>
                <c:pt idx="1410">
                  <c:v>0.51538791564584774</c:v>
                </c:pt>
                <c:pt idx="1411">
                  <c:v>0.51583711505782426</c:v>
                </c:pt>
                <c:pt idx="1412">
                  <c:v>0.51586759814783578</c:v>
                </c:pt>
                <c:pt idx="1413">
                  <c:v>0.5161453693136604</c:v>
                </c:pt>
                <c:pt idx="1414">
                  <c:v>0.51743893868075153</c:v>
                </c:pt>
                <c:pt idx="1415">
                  <c:v>0.51899168571551169</c:v>
                </c:pt>
                <c:pt idx="1416">
                  <c:v>0.51960758928223949</c:v>
                </c:pt>
                <c:pt idx="1417">
                  <c:v>0.52117251266359832</c:v>
                </c:pt>
                <c:pt idx="1418">
                  <c:v>0.52218889706273008</c:v>
                </c:pt>
                <c:pt idx="1419">
                  <c:v>0.52401652714311087</c:v>
                </c:pt>
                <c:pt idx="1420">
                  <c:v>0.52560177044456269</c:v>
                </c:pt>
                <c:pt idx="1421">
                  <c:v>0.52728389187055269</c:v>
                </c:pt>
                <c:pt idx="1422">
                  <c:v>0.52809360208828604</c:v>
                </c:pt>
                <c:pt idx="1423">
                  <c:v>0.52886464000485056</c:v>
                </c:pt>
                <c:pt idx="1424">
                  <c:v>0.53014082431267306</c:v>
                </c:pt>
                <c:pt idx="1425">
                  <c:v>0.53120876552594853</c:v>
                </c:pt>
                <c:pt idx="1426">
                  <c:v>0.53264298069681337</c:v>
                </c:pt>
                <c:pt idx="1427">
                  <c:v>0.5347829878434821</c:v>
                </c:pt>
                <c:pt idx="1428">
                  <c:v>0.53619994913160218</c:v>
                </c:pt>
                <c:pt idx="1429">
                  <c:v>0.53723307134004872</c:v>
                </c:pt>
                <c:pt idx="1430">
                  <c:v>0.53833891901645858</c:v>
                </c:pt>
                <c:pt idx="1431">
                  <c:v>0.53913876400952743</c:v>
                </c:pt>
                <c:pt idx="1432">
                  <c:v>0.53998948687937454</c:v>
                </c:pt>
                <c:pt idx="1433">
                  <c:v>0.54067999264244038</c:v>
                </c:pt>
                <c:pt idx="1434">
                  <c:v>0.54231901453153797</c:v>
                </c:pt>
                <c:pt idx="1435">
                  <c:v>0.54348626992314975</c:v>
                </c:pt>
                <c:pt idx="1436">
                  <c:v>0.54471224060378653</c:v>
                </c:pt>
                <c:pt idx="1437">
                  <c:v>0.54590074975871472</c:v>
                </c:pt>
                <c:pt idx="1438">
                  <c:v>0.54813408925014406</c:v>
                </c:pt>
                <c:pt idx="1439">
                  <c:v>0.55034568920063698</c:v>
                </c:pt>
                <c:pt idx="1440">
                  <c:v>0.55320133441630204</c:v>
                </c:pt>
                <c:pt idx="1441">
                  <c:v>0.5544719019004557</c:v>
                </c:pt>
                <c:pt idx="1442">
                  <c:v>0.55626306364630196</c:v>
                </c:pt>
                <c:pt idx="1443">
                  <c:v>0.55723207139354936</c:v>
                </c:pt>
                <c:pt idx="1444">
                  <c:v>0.5581184039197512</c:v>
                </c:pt>
                <c:pt idx="1445">
                  <c:v>0.55830080108379032</c:v>
                </c:pt>
                <c:pt idx="1446">
                  <c:v>0.55817775101534528</c:v>
                </c:pt>
                <c:pt idx="1447">
                  <c:v>0.5581795499641119</c:v>
                </c:pt>
                <c:pt idx="1448">
                  <c:v>0.55920835482377707</c:v>
                </c:pt>
                <c:pt idx="1449">
                  <c:v>0.56021049162213132</c:v>
                </c:pt>
                <c:pt idx="1450">
                  <c:v>0.5604888784272497</c:v>
                </c:pt>
                <c:pt idx="1451">
                  <c:v>0.55977512242491889</c:v>
                </c:pt>
                <c:pt idx="1452">
                  <c:v>0.55864117145505121</c:v>
                </c:pt>
                <c:pt idx="1453">
                  <c:v>0.55853195586660331</c:v>
                </c:pt>
                <c:pt idx="1454">
                  <c:v>0.55967506013063972</c:v>
                </c:pt>
                <c:pt idx="1455">
                  <c:v>0.56116428338651914</c:v>
                </c:pt>
                <c:pt idx="1456">
                  <c:v>0.56106052265292039</c:v>
                </c:pt>
                <c:pt idx="1457">
                  <c:v>0.56126011351910843</c:v>
                </c:pt>
                <c:pt idx="1458">
                  <c:v>0.56114156297247686</c:v>
                </c:pt>
                <c:pt idx="1459">
                  <c:v>0.56188150537276638</c:v>
                </c:pt>
                <c:pt idx="1460">
                  <c:v>0.56312691082074873</c:v>
                </c:pt>
                <c:pt idx="1461">
                  <c:v>0.56530905837010847</c:v>
                </c:pt>
                <c:pt idx="1462">
                  <c:v>0.56706486333585249</c:v>
                </c:pt>
                <c:pt idx="1463">
                  <c:v>0.56881827257366913</c:v>
                </c:pt>
                <c:pt idx="1464">
                  <c:v>0.5707053317750771</c:v>
                </c:pt>
                <c:pt idx="1465">
                  <c:v>0.5727586502616101</c:v>
                </c:pt>
                <c:pt idx="1466">
                  <c:v>0.57448842014688106</c:v>
                </c:pt>
                <c:pt idx="1467">
                  <c:v>0.5766076299908055</c:v>
                </c:pt>
                <c:pt idx="1468">
                  <c:v>0.57844093099292038</c:v>
                </c:pt>
                <c:pt idx="1469">
                  <c:v>0.57886141110228162</c:v>
                </c:pt>
                <c:pt idx="1470">
                  <c:v>0.57909315012232943</c:v>
                </c:pt>
                <c:pt idx="1471">
                  <c:v>0.57918432705205514</c:v>
                </c:pt>
                <c:pt idx="1472">
                  <c:v>0.57902406023419861</c:v>
                </c:pt>
                <c:pt idx="1473">
                  <c:v>0.57878890951331496</c:v>
                </c:pt>
                <c:pt idx="1474">
                  <c:v>0.57845404150346558</c:v>
                </c:pt>
                <c:pt idx="1475">
                  <c:v>0.57791904532676486</c:v>
                </c:pt>
                <c:pt idx="1476">
                  <c:v>0.57731432815145001</c:v>
                </c:pt>
                <c:pt idx="1477">
                  <c:v>0.57675731655864171</c:v>
                </c:pt>
                <c:pt idx="1478">
                  <c:v>0.57665343750913245</c:v>
                </c:pt>
                <c:pt idx="1479">
                  <c:v>0.57691896420242228</c:v>
                </c:pt>
                <c:pt idx="1480">
                  <c:v>0.5769217142681069</c:v>
                </c:pt>
                <c:pt idx="1481">
                  <c:v>0.57714369704135238</c:v>
                </c:pt>
                <c:pt idx="1482">
                  <c:v>0.57763095786247798</c:v>
                </c:pt>
                <c:pt idx="1483">
                  <c:v>0.5780068521851085</c:v>
                </c:pt>
                <c:pt idx="1484">
                  <c:v>0.5780167680221312</c:v>
                </c:pt>
                <c:pt idx="1485">
                  <c:v>0.57790559795889263</c:v>
                </c:pt>
                <c:pt idx="1486">
                  <c:v>0.57930264385182129</c:v>
                </c:pt>
                <c:pt idx="1487">
                  <c:v>0.58058995668740199</c:v>
                </c:pt>
                <c:pt idx="1488">
                  <c:v>0.58119454500407108</c:v>
                </c:pt>
                <c:pt idx="1489">
                  <c:v>0.58313055095675148</c:v>
                </c:pt>
                <c:pt idx="1490">
                  <c:v>0.58475469587957518</c:v>
                </c:pt>
                <c:pt idx="1491">
                  <c:v>0.58595759678843018</c:v>
                </c:pt>
                <c:pt idx="1492">
                  <c:v>0.58746171771338118</c:v>
                </c:pt>
                <c:pt idx="1493">
                  <c:v>0.5896482538790857</c:v>
                </c:pt>
                <c:pt idx="1494">
                  <c:v>0.59216168943329406</c:v>
                </c:pt>
                <c:pt idx="1495">
                  <c:v>0.59377817402022015</c:v>
                </c:pt>
                <c:pt idx="1496">
                  <c:v>0.59466888225958969</c:v>
                </c:pt>
                <c:pt idx="1497">
                  <c:v>0.59645036201650448</c:v>
                </c:pt>
                <c:pt idx="1498">
                  <c:v>0.59790508853990454</c:v>
                </c:pt>
                <c:pt idx="1499">
                  <c:v>0.59905155660227438</c:v>
                </c:pt>
                <c:pt idx="1500">
                  <c:v>0.60282409664481296</c:v>
                </c:pt>
                <c:pt idx="1501">
                  <c:v>0.6050586865260873</c:v>
                </c:pt>
                <c:pt idx="1502">
                  <c:v>0.60477440955171202</c:v>
                </c:pt>
                <c:pt idx="1503">
                  <c:v>0.60483212718062307</c:v>
                </c:pt>
                <c:pt idx="1504">
                  <c:v>0.60434191615130006</c:v>
                </c:pt>
                <c:pt idx="1505">
                  <c:v>0.60500926634657459</c:v>
                </c:pt>
                <c:pt idx="1506">
                  <c:v>0.60454878758712827</c:v>
                </c:pt>
                <c:pt idx="1507">
                  <c:v>0.60306351277256121</c:v>
                </c:pt>
                <c:pt idx="1508">
                  <c:v>0.60076733550574735</c:v>
                </c:pt>
                <c:pt idx="1509">
                  <c:v>0.59899058389575754</c:v>
                </c:pt>
                <c:pt idx="1510">
                  <c:v>0.59721586538355231</c:v>
                </c:pt>
                <c:pt idx="1511">
                  <c:v>0.59593512013158023</c:v>
                </c:pt>
                <c:pt idx="1512">
                  <c:v>0.59406288472871194</c:v>
                </c:pt>
                <c:pt idx="1513">
                  <c:v>0.59185126993396353</c:v>
                </c:pt>
                <c:pt idx="1514">
                  <c:v>0.58978075205049241</c:v>
                </c:pt>
                <c:pt idx="1515">
                  <c:v>0.58783331957967644</c:v>
                </c:pt>
                <c:pt idx="1516">
                  <c:v>0.58610411841559806</c:v>
                </c:pt>
                <c:pt idx="1517">
                  <c:v>0.5847252336206894</c:v>
                </c:pt>
                <c:pt idx="1518">
                  <c:v>0.58299531315397857</c:v>
                </c:pt>
                <c:pt idx="1519">
                  <c:v>0.58165285993403937</c:v>
                </c:pt>
                <c:pt idx="1520">
                  <c:v>0.58089811908561784</c:v>
                </c:pt>
                <c:pt idx="1521">
                  <c:v>0.57954974648172175</c:v>
                </c:pt>
                <c:pt idx="1522">
                  <c:v>0.57770445531403269</c:v>
                </c:pt>
                <c:pt idx="1523">
                  <c:v>0.57467972995495664</c:v>
                </c:pt>
                <c:pt idx="1524">
                  <c:v>0.57240553202201672</c:v>
                </c:pt>
                <c:pt idx="1525">
                  <c:v>0.57094762070046301</c:v>
                </c:pt>
                <c:pt idx="1526">
                  <c:v>0.56862558783035388</c:v>
                </c:pt>
                <c:pt idx="1527">
                  <c:v>0.56585070642305824</c:v>
                </c:pt>
                <c:pt idx="1528">
                  <c:v>0.56372563345680882</c:v>
                </c:pt>
                <c:pt idx="1529">
                  <c:v>0.56132730277024556</c:v>
                </c:pt>
                <c:pt idx="1530">
                  <c:v>0.55951472184101469</c:v>
                </c:pt>
                <c:pt idx="1531">
                  <c:v>0.55875909077801977</c:v>
                </c:pt>
                <c:pt idx="1532">
                  <c:v>0.55891806509202091</c:v>
                </c:pt>
                <c:pt idx="1533">
                  <c:v>0.55884719774627822</c:v>
                </c:pt>
                <c:pt idx="1534">
                  <c:v>0.55772465593833098</c:v>
                </c:pt>
                <c:pt idx="1535">
                  <c:v>0.55602654538916063</c:v>
                </c:pt>
                <c:pt idx="1536">
                  <c:v>0.55384737062952483</c:v>
                </c:pt>
                <c:pt idx="1537">
                  <c:v>0.55268016397912634</c:v>
                </c:pt>
                <c:pt idx="1538">
                  <c:v>0.55157087592158427</c:v>
                </c:pt>
                <c:pt idx="1539">
                  <c:v>0.55164220182900947</c:v>
                </c:pt>
                <c:pt idx="1540">
                  <c:v>0.55145522827375382</c:v>
                </c:pt>
                <c:pt idx="1541">
                  <c:v>0.55167748502889269</c:v>
                </c:pt>
                <c:pt idx="1542">
                  <c:v>0.55125602842594712</c:v>
                </c:pt>
                <c:pt idx="1543">
                  <c:v>0.5513496932403632</c:v>
                </c:pt>
                <c:pt idx="1544">
                  <c:v>0.5506956470494857</c:v>
                </c:pt>
                <c:pt idx="1545">
                  <c:v>0.55061692415467378</c:v>
                </c:pt>
                <c:pt idx="1546">
                  <c:v>0.55014765069352056</c:v>
                </c:pt>
                <c:pt idx="1547">
                  <c:v>0.54916505423443185</c:v>
                </c:pt>
                <c:pt idx="1548">
                  <c:v>0.54870429088807759</c:v>
                </c:pt>
                <c:pt idx="1549">
                  <c:v>0.54838805918035438</c:v>
                </c:pt>
                <c:pt idx="1550">
                  <c:v>0.5487554782798113</c:v>
                </c:pt>
                <c:pt idx="1551">
                  <c:v>0.54993735126554777</c:v>
                </c:pt>
                <c:pt idx="1552">
                  <c:v>0.55101042884357598</c:v>
                </c:pt>
                <c:pt idx="1553">
                  <c:v>0.55142088164612957</c:v>
                </c:pt>
                <c:pt idx="1554">
                  <c:v>0.55192472633270617</c:v>
                </c:pt>
                <c:pt idx="1555">
                  <c:v>0.55317236960224292</c:v>
                </c:pt>
                <c:pt idx="1556">
                  <c:v>0.55432627337144613</c:v>
                </c:pt>
                <c:pt idx="1557">
                  <c:v>0.55475506746059977</c:v>
                </c:pt>
                <c:pt idx="1558">
                  <c:v>0.55551456720408821</c:v>
                </c:pt>
                <c:pt idx="1559">
                  <c:v>0.55573680341946396</c:v>
                </c:pt>
                <c:pt idx="1560">
                  <c:v>0.55587794641320198</c:v>
                </c:pt>
                <c:pt idx="1561">
                  <c:v>0.55555883294489428</c:v>
                </c:pt>
                <c:pt idx="1562">
                  <c:v>0.55565718553822074</c:v>
                </c:pt>
                <c:pt idx="1563">
                  <c:v>0.55486515732956665</c:v>
                </c:pt>
                <c:pt idx="1564">
                  <c:v>0.55458873279187582</c:v>
                </c:pt>
                <c:pt idx="1565">
                  <c:v>0.55490867243794062</c:v>
                </c:pt>
                <c:pt idx="1566">
                  <c:v>0.55526721276304203</c:v>
                </c:pt>
                <c:pt idx="1567">
                  <c:v>0.55481077150569846</c:v>
                </c:pt>
                <c:pt idx="1568">
                  <c:v>0.55463011699856679</c:v>
                </c:pt>
                <c:pt idx="1569">
                  <c:v>0.55489750768052104</c:v>
                </c:pt>
                <c:pt idx="1570">
                  <c:v>0.55602172328737831</c:v>
                </c:pt>
                <c:pt idx="1571">
                  <c:v>0.55689382131400267</c:v>
                </c:pt>
                <c:pt idx="1572">
                  <c:v>0.55839333392508084</c:v>
                </c:pt>
                <c:pt idx="1573">
                  <c:v>0.56008576603206428</c:v>
                </c:pt>
                <c:pt idx="1574">
                  <c:v>0.56082689400847574</c:v>
                </c:pt>
                <c:pt idx="1575">
                  <c:v>0.56172798483543984</c:v>
                </c:pt>
                <c:pt idx="1576">
                  <c:v>0.56278878606581484</c:v>
                </c:pt>
                <c:pt idx="1577">
                  <c:v>0.5634786476590723</c:v>
                </c:pt>
                <c:pt idx="1578">
                  <c:v>0.56432200871369931</c:v>
                </c:pt>
                <c:pt idx="1579">
                  <c:v>0.56547605112295674</c:v>
                </c:pt>
                <c:pt idx="1580">
                  <c:v>0.56583186624212567</c:v>
                </c:pt>
                <c:pt idx="1581">
                  <c:v>0.56538829887942044</c:v>
                </c:pt>
                <c:pt idx="1582">
                  <c:v>0.56438037169245503</c:v>
                </c:pt>
                <c:pt idx="1583">
                  <c:v>0.56423400731813156</c:v>
                </c:pt>
                <c:pt idx="1584">
                  <c:v>0.56389146751113417</c:v>
                </c:pt>
                <c:pt idx="1585">
                  <c:v>0.56260480036039806</c:v>
                </c:pt>
                <c:pt idx="1586">
                  <c:v>0.56219501618407408</c:v>
                </c:pt>
                <c:pt idx="1587">
                  <c:v>0.56078597470458003</c:v>
                </c:pt>
                <c:pt idx="1588">
                  <c:v>0.55991849247422576</c:v>
                </c:pt>
                <c:pt idx="1589">
                  <c:v>0.55837485207802173</c:v>
                </c:pt>
                <c:pt idx="1590">
                  <c:v>0.55661099212709031</c:v>
                </c:pt>
                <c:pt idx="1591">
                  <c:v>0.55434535751083902</c:v>
                </c:pt>
                <c:pt idx="1592">
                  <c:v>0.55120925570703483</c:v>
                </c:pt>
                <c:pt idx="1593">
                  <c:v>0.54905158945994026</c:v>
                </c:pt>
                <c:pt idx="1594">
                  <c:v>0.54724528872226685</c:v>
                </c:pt>
                <c:pt idx="1595">
                  <c:v>0.54468918184807302</c:v>
                </c:pt>
                <c:pt idx="1596">
                  <c:v>0.54223116350771705</c:v>
                </c:pt>
                <c:pt idx="1597">
                  <c:v>0.53918243823831669</c:v>
                </c:pt>
                <c:pt idx="1598">
                  <c:v>0.53536279114037477</c:v>
                </c:pt>
                <c:pt idx="1599">
                  <c:v>0.53245997113416121</c:v>
                </c:pt>
                <c:pt idx="1600">
                  <c:v>0.52949999882767651</c:v>
                </c:pt>
                <c:pt idx="1601">
                  <c:v>0.52521438833215461</c:v>
                </c:pt>
                <c:pt idx="1602">
                  <c:v>0.52226538580123594</c:v>
                </c:pt>
                <c:pt idx="1603">
                  <c:v>0.52049990304909255</c:v>
                </c:pt>
                <c:pt idx="1604">
                  <c:v>0.51821110001568416</c:v>
                </c:pt>
                <c:pt idx="1605">
                  <c:v>0.51662969256100633</c:v>
                </c:pt>
                <c:pt idx="1606">
                  <c:v>0.51518954419405039</c:v>
                </c:pt>
                <c:pt idx="1607">
                  <c:v>0.51417983617851082</c:v>
                </c:pt>
                <c:pt idx="1608">
                  <c:v>0.51352730926687673</c:v>
                </c:pt>
                <c:pt idx="1609">
                  <c:v>0.51296897643210604</c:v>
                </c:pt>
                <c:pt idx="1610">
                  <c:v>0.51132604027287643</c:v>
                </c:pt>
                <c:pt idx="1611">
                  <c:v>0.51048822002941496</c:v>
                </c:pt>
                <c:pt idx="1612">
                  <c:v>0.50815616186404522</c:v>
                </c:pt>
                <c:pt idx="1613">
                  <c:v>0.50682451697700293</c:v>
                </c:pt>
                <c:pt idx="1614">
                  <c:v>0.50620554584526145</c:v>
                </c:pt>
                <c:pt idx="1615">
                  <c:v>0.50519763242709592</c:v>
                </c:pt>
                <c:pt idx="1616">
                  <c:v>0.50371563664156604</c:v>
                </c:pt>
                <c:pt idx="1617">
                  <c:v>0.50240081312154494</c:v>
                </c:pt>
                <c:pt idx="1618">
                  <c:v>0.50141505412411158</c:v>
                </c:pt>
                <c:pt idx="1619">
                  <c:v>0.50006885150024039</c:v>
                </c:pt>
                <c:pt idx="1620">
                  <c:v>0.49870423759931359</c:v>
                </c:pt>
                <c:pt idx="1621">
                  <c:v>0.49697657414566737</c:v>
                </c:pt>
                <c:pt idx="1622">
                  <c:v>0.49578045426129391</c:v>
                </c:pt>
                <c:pt idx="1623">
                  <c:v>0.49499583837441352</c:v>
                </c:pt>
                <c:pt idx="1624">
                  <c:v>0.49449399530678773</c:v>
                </c:pt>
                <c:pt idx="1625">
                  <c:v>0.49416399032351527</c:v>
                </c:pt>
                <c:pt idx="1626">
                  <c:v>0.49396146582823552</c:v>
                </c:pt>
                <c:pt idx="1627">
                  <c:v>0.49359583864742057</c:v>
                </c:pt>
                <c:pt idx="1628">
                  <c:v>0.49304435651971662</c:v>
                </c:pt>
                <c:pt idx="1629">
                  <c:v>0.49339019481329399</c:v>
                </c:pt>
                <c:pt idx="1630">
                  <c:v>0.49359726215591171</c:v>
                </c:pt>
                <c:pt idx="1631">
                  <c:v>0.49474769844907385</c:v>
                </c:pt>
                <c:pt idx="1632">
                  <c:v>0.4966689954330647</c:v>
                </c:pt>
                <c:pt idx="1633">
                  <c:v>0.4988892169895987</c:v>
                </c:pt>
                <c:pt idx="1634">
                  <c:v>0.50194211106585362</c:v>
                </c:pt>
                <c:pt idx="1635">
                  <c:v>0.50640570287330677</c:v>
                </c:pt>
                <c:pt idx="1636">
                  <c:v>0.5111587674983068</c:v>
                </c:pt>
                <c:pt idx="1637">
                  <c:v>0.51365307862608145</c:v>
                </c:pt>
                <c:pt idx="1638">
                  <c:v>0.51641273286270228</c:v>
                </c:pt>
                <c:pt idx="1639">
                  <c:v>0.52004677361000051</c:v>
                </c:pt>
                <c:pt idx="1640">
                  <c:v>0.52139752591254895</c:v>
                </c:pt>
                <c:pt idx="1641">
                  <c:v>0.52447672760829278</c:v>
                </c:pt>
                <c:pt idx="1642">
                  <c:v>0.52617615964068387</c:v>
                </c:pt>
                <c:pt idx="1643">
                  <c:v>0.52723891987006177</c:v>
                </c:pt>
                <c:pt idx="1644">
                  <c:v>0.5279769269941561</c:v>
                </c:pt>
                <c:pt idx="1645">
                  <c:v>0.52811010940013925</c:v>
                </c:pt>
                <c:pt idx="1646">
                  <c:v>0.52699725746158355</c:v>
                </c:pt>
                <c:pt idx="1647">
                  <c:v>0.52533603983491461</c:v>
                </c:pt>
                <c:pt idx="1648">
                  <c:v>0.52339749196523866</c:v>
                </c:pt>
                <c:pt idx="1649">
                  <c:v>0.51769250115381071</c:v>
                </c:pt>
                <c:pt idx="1650">
                  <c:v>0.51345289680710093</c:v>
                </c:pt>
                <c:pt idx="1651">
                  <c:v>0.51089155711452228</c:v>
                </c:pt>
                <c:pt idx="1652">
                  <c:v>0.5082125138584217</c:v>
                </c:pt>
                <c:pt idx="1653">
                  <c:v>0.50384981631861092</c:v>
                </c:pt>
                <c:pt idx="1654">
                  <c:v>0.49996147985486294</c:v>
                </c:pt>
                <c:pt idx="1655">
                  <c:v>0.49792275675428477</c:v>
                </c:pt>
                <c:pt idx="1656">
                  <c:v>0.49500864733563144</c:v>
                </c:pt>
                <c:pt idx="1657">
                  <c:v>0.49212613924579407</c:v>
                </c:pt>
                <c:pt idx="1658">
                  <c:v>0.48913973319753123</c:v>
                </c:pt>
                <c:pt idx="1659">
                  <c:v>0.48583196369655601</c:v>
                </c:pt>
                <c:pt idx="1660">
                  <c:v>0.48182752299879583</c:v>
                </c:pt>
                <c:pt idx="1661">
                  <c:v>0.4779715842882386</c:v>
                </c:pt>
                <c:pt idx="1662">
                  <c:v>0.47433957940243882</c:v>
                </c:pt>
                <c:pt idx="1663">
                  <c:v>0.47016598668272336</c:v>
                </c:pt>
                <c:pt idx="1664">
                  <c:v>0.46609633797468719</c:v>
                </c:pt>
                <c:pt idx="1665">
                  <c:v>0.46352400725925369</c:v>
                </c:pt>
                <c:pt idx="1666">
                  <c:v>0.46015642023582104</c:v>
                </c:pt>
                <c:pt idx="1667">
                  <c:v>0.45810110578104246</c:v>
                </c:pt>
                <c:pt idx="1668">
                  <c:v>0.45573094112531987</c:v>
                </c:pt>
                <c:pt idx="1669">
                  <c:v>0.45466652388502432</c:v>
                </c:pt>
                <c:pt idx="1670">
                  <c:v>0.45357343458295674</c:v>
                </c:pt>
                <c:pt idx="1671">
                  <c:v>0.4529524375112296</c:v>
                </c:pt>
                <c:pt idx="1672">
                  <c:v>0.45256179259950763</c:v>
                </c:pt>
                <c:pt idx="1673">
                  <c:v>0.45143001625075496</c:v>
                </c:pt>
                <c:pt idx="1674">
                  <c:v>0.45086698456773577</c:v>
                </c:pt>
                <c:pt idx="1675">
                  <c:v>0.45048549403292953</c:v>
                </c:pt>
                <c:pt idx="1676">
                  <c:v>0.44973877474388768</c:v>
                </c:pt>
                <c:pt idx="1677">
                  <c:v>0.44874112502437979</c:v>
                </c:pt>
                <c:pt idx="1678">
                  <c:v>0.44842970274205823</c:v>
                </c:pt>
                <c:pt idx="1679">
                  <c:v>0.44834888320796074</c:v>
                </c:pt>
                <c:pt idx="1680">
                  <c:v>0.44855793158520108</c:v>
                </c:pt>
                <c:pt idx="1681">
                  <c:v>0.44904687667910204</c:v>
                </c:pt>
                <c:pt idx="1682">
                  <c:v>0.44917259400601056</c:v>
                </c:pt>
                <c:pt idx="1683">
                  <c:v>0.44953779679627259</c:v>
                </c:pt>
                <c:pt idx="1684">
                  <c:v>0.4497001336157645</c:v>
                </c:pt>
                <c:pt idx="1685">
                  <c:v>0.44975084292336676</c:v>
                </c:pt>
                <c:pt idx="1686">
                  <c:v>0.45030541588664008</c:v>
                </c:pt>
                <c:pt idx="1687">
                  <c:v>0.45077212434726188</c:v>
                </c:pt>
                <c:pt idx="1688">
                  <c:v>0.4519622033918072</c:v>
                </c:pt>
                <c:pt idx="1689">
                  <c:v>0.45406351453855881</c:v>
                </c:pt>
                <c:pt idx="1690">
                  <c:v>0.45627946973044409</c:v>
                </c:pt>
                <c:pt idx="1691">
                  <c:v>0.45786773174570899</c:v>
                </c:pt>
                <c:pt idx="1692">
                  <c:v>0.45888910697771806</c:v>
                </c:pt>
                <c:pt idx="1693">
                  <c:v>0.46044109888925333</c:v>
                </c:pt>
                <c:pt idx="1694">
                  <c:v>0.46209216492915245</c:v>
                </c:pt>
                <c:pt idx="1695">
                  <c:v>0.4643473071260984</c:v>
                </c:pt>
                <c:pt idx="1696">
                  <c:v>0.46620955864283808</c:v>
                </c:pt>
                <c:pt idx="1697">
                  <c:v>0.46860409131764835</c:v>
                </c:pt>
                <c:pt idx="1698">
                  <c:v>0.47035318379053931</c:v>
                </c:pt>
                <c:pt idx="1699">
                  <c:v>0.47205369142287623</c:v>
                </c:pt>
                <c:pt idx="1700">
                  <c:v>0.47413087071066207</c:v>
                </c:pt>
                <c:pt idx="1701">
                  <c:v>0.47605515473049614</c:v>
                </c:pt>
                <c:pt idx="1702">
                  <c:v>0.47838691012722701</c:v>
                </c:pt>
                <c:pt idx="1703">
                  <c:v>0.48234229216406355</c:v>
                </c:pt>
                <c:pt idx="1704">
                  <c:v>0.48563213263042276</c:v>
                </c:pt>
                <c:pt idx="1705">
                  <c:v>0.48772042115884029</c:v>
                </c:pt>
                <c:pt idx="1706">
                  <c:v>0.48847240460121577</c:v>
                </c:pt>
                <c:pt idx="1707">
                  <c:v>0.49048339897190851</c:v>
                </c:pt>
                <c:pt idx="1708">
                  <c:v>0.49319039228832084</c:v>
                </c:pt>
                <c:pt idx="1709">
                  <c:v>0.4947179637559001</c:v>
                </c:pt>
                <c:pt idx="1710">
                  <c:v>0.4970820623180745</c:v>
                </c:pt>
                <c:pt idx="1711">
                  <c:v>0.49969276873618429</c:v>
                </c:pt>
                <c:pt idx="1712">
                  <c:v>0.50189800129439099</c:v>
                </c:pt>
                <c:pt idx="1713">
                  <c:v>0.50428108089764567</c:v>
                </c:pt>
                <c:pt idx="1714">
                  <c:v>0.50727127734782973</c:v>
                </c:pt>
                <c:pt idx="1715">
                  <c:v>0.51045730237481846</c:v>
                </c:pt>
                <c:pt idx="1716">
                  <c:v>0.51208619424540569</c:v>
                </c:pt>
                <c:pt idx="1717">
                  <c:v>0.51411772835353886</c:v>
                </c:pt>
                <c:pt idx="1718">
                  <c:v>0.51622857715914983</c:v>
                </c:pt>
                <c:pt idx="1719">
                  <c:v>0.51817254940923807</c:v>
                </c:pt>
                <c:pt idx="1720">
                  <c:v>0.51941242258734133</c:v>
                </c:pt>
                <c:pt idx="1721">
                  <c:v>0.52094923347596833</c:v>
                </c:pt>
                <c:pt idx="1722">
                  <c:v>0.5223823352854261</c:v>
                </c:pt>
                <c:pt idx="1723">
                  <c:v>0.52343496528693589</c:v>
                </c:pt>
                <c:pt idx="1724">
                  <c:v>0.52467030402001791</c:v>
                </c:pt>
                <c:pt idx="1725">
                  <c:v>0.52590064751308607</c:v>
                </c:pt>
                <c:pt idx="1726">
                  <c:v>0.52719653662015253</c:v>
                </c:pt>
                <c:pt idx="1727">
                  <c:v>0.53031069779472961</c:v>
                </c:pt>
                <c:pt idx="1728">
                  <c:v>0.53352573684750615</c:v>
                </c:pt>
                <c:pt idx="1729">
                  <c:v>0.53638511636400465</c:v>
                </c:pt>
                <c:pt idx="1730">
                  <c:v>0.53978723446444743</c:v>
                </c:pt>
                <c:pt idx="1731">
                  <c:v>0.54340561823995304</c:v>
                </c:pt>
                <c:pt idx="1732">
                  <c:v>0.54647504495828247</c:v>
                </c:pt>
                <c:pt idx="1733">
                  <c:v>0.5491692026770546</c:v>
                </c:pt>
                <c:pt idx="1734">
                  <c:v>0.55116141617523762</c:v>
                </c:pt>
                <c:pt idx="1735">
                  <c:v>0.55380139327034583</c:v>
                </c:pt>
                <c:pt idx="1736">
                  <c:v>0.55592024342745272</c:v>
                </c:pt>
                <c:pt idx="1737">
                  <c:v>0.55780753034715447</c:v>
                </c:pt>
                <c:pt idx="1738">
                  <c:v>0.55992441408374205</c:v>
                </c:pt>
                <c:pt idx="1739">
                  <c:v>0.5619394740507816</c:v>
                </c:pt>
                <c:pt idx="1740">
                  <c:v>0.5642952225163016</c:v>
                </c:pt>
                <c:pt idx="1741">
                  <c:v>0.56652445489970882</c:v>
                </c:pt>
                <c:pt idx="1742">
                  <c:v>0.5679010826787465</c:v>
                </c:pt>
                <c:pt idx="1743">
                  <c:v>0.56925199732419163</c:v>
                </c:pt>
                <c:pt idx="1744">
                  <c:v>0.57083835527920213</c:v>
                </c:pt>
                <c:pt idx="1745">
                  <c:v>0.57267387065272402</c:v>
                </c:pt>
                <c:pt idx="1746">
                  <c:v>0.57474709350942543</c:v>
                </c:pt>
                <c:pt idx="1747">
                  <c:v>0.57726946747351604</c:v>
                </c:pt>
                <c:pt idx="1748">
                  <c:v>0.57978142488557594</c:v>
                </c:pt>
                <c:pt idx="1749">
                  <c:v>0.58292580480653433</c:v>
                </c:pt>
                <c:pt idx="1750">
                  <c:v>0.58492389891372187</c:v>
                </c:pt>
                <c:pt idx="1751">
                  <c:v>0.58751623357976412</c:v>
                </c:pt>
                <c:pt idx="1752">
                  <c:v>0.59072847977433618</c:v>
                </c:pt>
                <c:pt idx="1753">
                  <c:v>0.59347862105780946</c:v>
                </c:pt>
                <c:pt idx="1754">
                  <c:v>0.59661979432095202</c:v>
                </c:pt>
                <c:pt idx="1755">
                  <c:v>0.59985390014729845</c:v>
                </c:pt>
                <c:pt idx="1756">
                  <c:v>0.60282368135104203</c:v>
                </c:pt>
                <c:pt idx="1757">
                  <c:v>0.60568088189371205</c:v>
                </c:pt>
                <c:pt idx="1758">
                  <c:v>0.60807472825315045</c:v>
                </c:pt>
                <c:pt idx="1759">
                  <c:v>0.60988780155768996</c:v>
                </c:pt>
                <c:pt idx="1760">
                  <c:v>0.61180375122915842</c:v>
                </c:pt>
                <c:pt idx="1761">
                  <c:v>0.61391828063698506</c:v>
                </c:pt>
                <c:pt idx="1762">
                  <c:v>0.61536149259187334</c:v>
                </c:pt>
                <c:pt idx="1763">
                  <c:v>0.61708773269264539</c:v>
                </c:pt>
                <c:pt idx="1764">
                  <c:v>0.6190715768283962</c:v>
                </c:pt>
                <c:pt idx="1765">
                  <c:v>0.62119954254230314</c:v>
                </c:pt>
                <c:pt idx="1766">
                  <c:v>0.62350674410266971</c:v>
                </c:pt>
                <c:pt idx="1767">
                  <c:v>0.62587782768226896</c:v>
                </c:pt>
                <c:pt idx="1768">
                  <c:v>0.62809065380894413</c:v>
                </c:pt>
                <c:pt idx="1769">
                  <c:v>0.63010832636330227</c:v>
                </c:pt>
                <c:pt idx="1770">
                  <c:v>0.63226111294556198</c:v>
                </c:pt>
                <c:pt idx="1771">
                  <c:v>0.63443804311559004</c:v>
                </c:pt>
                <c:pt idx="1772">
                  <c:v>0.63673765360338053</c:v>
                </c:pt>
                <c:pt idx="1773">
                  <c:v>0.63909274418978335</c:v>
                </c:pt>
                <c:pt idx="1774">
                  <c:v>0.64154269209537773</c:v>
                </c:pt>
                <c:pt idx="1775">
                  <c:v>0.64401346224328915</c:v>
                </c:pt>
                <c:pt idx="1776">
                  <c:v>0.64640537566915635</c:v>
                </c:pt>
                <c:pt idx="1777">
                  <c:v>0.64840282000055016</c:v>
                </c:pt>
                <c:pt idx="1778">
                  <c:v>0.65023389687803679</c:v>
                </c:pt>
                <c:pt idx="1779">
                  <c:v>0.65157230239293706</c:v>
                </c:pt>
                <c:pt idx="1780">
                  <c:v>0.65274703009232427</c:v>
                </c:pt>
                <c:pt idx="1781">
                  <c:v>0.65365830010439796</c:v>
                </c:pt>
                <c:pt idx="1782">
                  <c:v>0.6541330370175058</c:v>
                </c:pt>
                <c:pt idx="1783">
                  <c:v>0.65403232930420363</c:v>
                </c:pt>
                <c:pt idx="1784">
                  <c:v>0.6531072946774451</c:v>
                </c:pt>
                <c:pt idx="1785">
                  <c:v>0.65236001571440694</c:v>
                </c:pt>
                <c:pt idx="1786">
                  <c:v>0.65186757003386642</c:v>
                </c:pt>
                <c:pt idx="1787">
                  <c:v>0.65132300403576904</c:v>
                </c:pt>
                <c:pt idx="1788">
                  <c:v>0.65045485190939034</c:v>
                </c:pt>
                <c:pt idx="1789">
                  <c:v>0.64929455844638662</c:v>
                </c:pt>
                <c:pt idx="1790">
                  <c:v>0.64845437461204058</c:v>
                </c:pt>
                <c:pt idx="1791">
                  <c:v>0.64766000216199937</c:v>
                </c:pt>
                <c:pt idx="1792">
                  <c:v>0.6468700852992969</c:v>
                </c:pt>
                <c:pt idx="1793">
                  <c:v>0.64621782737011058</c:v>
                </c:pt>
                <c:pt idx="1794">
                  <c:v>0.64556605590265048</c:v>
                </c:pt>
                <c:pt idx="1795">
                  <c:v>0.64432861908935601</c:v>
                </c:pt>
                <c:pt idx="1796">
                  <c:v>0.64359564499197019</c:v>
                </c:pt>
                <c:pt idx="1797">
                  <c:v>0.64257576973718322</c:v>
                </c:pt>
                <c:pt idx="1798">
                  <c:v>0.64147062054330639</c:v>
                </c:pt>
                <c:pt idx="1799">
                  <c:v>0.64075509639735539</c:v>
                </c:pt>
                <c:pt idx="1800">
                  <c:v>0.63997405437321087</c:v>
                </c:pt>
                <c:pt idx="1801">
                  <c:v>0.63912233081091629</c:v>
                </c:pt>
                <c:pt idx="1802">
                  <c:v>0.63813436653235189</c:v>
                </c:pt>
                <c:pt idx="1803">
                  <c:v>0.63731331852905238</c:v>
                </c:pt>
                <c:pt idx="1804">
                  <c:v>0.63618117875036639</c:v>
                </c:pt>
                <c:pt idx="1805">
                  <c:v>0.63474824553057585</c:v>
                </c:pt>
                <c:pt idx="1806">
                  <c:v>0.63318828893921031</c:v>
                </c:pt>
                <c:pt idx="1807">
                  <c:v>0.63162380012142083</c:v>
                </c:pt>
                <c:pt idx="1808">
                  <c:v>0.63058774587952282</c:v>
                </c:pt>
                <c:pt idx="1809">
                  <c:v>0.62985763293972019</c:v>
                </c:pt>
                <c:pt idx="1810">
                  <c:v>0.6290030259207825</c:v>
                </c:pt>
                <c:pt idx="1811">
                  <c:v>0.62806449010172249</c:v>
                </c:pt>
                <c:pt idx="1812">
                  <c:v>0.62756466013241352</c:v>
                </c:pt>
                <c:pt idx="1813">
                  <c:v>0.62713365508105223</c:v>
                </c:pt>
                <c:pt idx="1814">
                  <c:v>0.62670043110632134</c:v>
                </c:pt>
                <c:pt idx="1815">
                  <c:v>0.62630173903085351</c:v>
                </c:pt>
                <c:pt idx="1816">
                  <c:v>0.62589607811578207</c:v>
                </c:pt>
                <c:pt idx="1817">
                  <c:v>0.62527873832974967</c:v>
                </c:pt>
                <c:pt idx="1818">
                  <c:v>0.62468858371983571</c:v>
                </c:pt>
                <c:pt idx="1819">
                  <c:v>0.6243149889687728</c:v>
                </c:pt>
                <c:pt idx="1820">
                  <c:v>0.62391468028956609</c:v>
                </c:pt>
                <c:pt idx="1821">
                  <c:v>0.6234418398946584</c:v>
                </c:pt>
                <c:pt idx="1822">
                  <c:v>0.62288051398602107</c:v>
                </c:pt>
                <c:pt idx="1823">
                  <c:v>0.62251003006659411</c:v>
                </c:pt>
                <c:pt idx="1824">
                  <c:v>0.62205911061629626</c:v>
                </c:pt>
                <c:pt idx="1825">
                  <c:v>0.6216351003260383</c:v>
                </c:pt>
                <c:pt idx="1826">
                  <c:v>0.62126361048324863</c:v>
                </c:pt>
                <c:pt idx="1827">
                  <c:v>0.62075822734211639</c:v>
                </c:pt>
                <c:pt idx="1828">
                  <c:v>0.62020153625042262</c:v>
                </c:pt>
                <c:pt idx="1829">
                  <c:v>0.6195832609068409</c:v>
                </c:pt>
                <c:pt idx="1830">
                  <c:v>0.61875769349589493</c:v>
                </c:pt>
                <c:pt idx="1831">
                  <c:v>0.61802122862062447</c:v>
                </c:pt>
                <c:pt idx="1832">
                  <c:v>0.61746480009492521</c:v>
                </c:pt>
                <c:pt idx="1833">
                  <c:v>0.61701037716268636</c:v>
                </c:pt>
                <c:pt idx="1834">
                  <c:v>0.61673311163475431</c:v>
                </c:pt>
                <c:pt idx="1835">
                  <c:v>0.61614883093998563</c:v>
                </c:pt>
                <c:pt idx="1836">
                  <c:v>0.61595866193490778</c:v>
                </c:pt>
                <c:pt idx="1837">
                  <c:v>0.61595284768221437</c:v>
                </c:pt>
                <c:pt idx="1838">
                  <c:v>0.61591492430784078</c:v>
                </c:pt>
                <c:pt idx="1839">
                  <c:v>0.61607960681494722</c:v>
                </c:pt>
                <c:pt idx="1840">
                  <c:v>0.6161775911671481</c:v>
                </c:pt>
                <c:pt idx="1841">
                  <c:v>0.61648411587954954</c:v>
                </c:pt>
                <c:pt idx="1842">
                  <c:v>0.6168108999156281</c:v>
                </c:pt>
                <c:pt idx="1843">
                  <c:v>0.61733233036595814</c:v>
                </c:pt>
                <c:pt idx="1844">
                  <c:v>0.61818840099550287</c:v>
                </c:pt>
                <c:pt idx="1845">
                  <c:v>0.61873019473933688</c:v>
                </c:pt>
                <c:pt idx="1846">
                  <c:v>0.61905063385264081</c:v>
                </c:pt>
                <c:pt idx="1847">
                  <c:v>0.61980592361664166</c:v>
                </c:pt>
                <c:pt idx="1848">
                  <c:v>0.62037751261371554</c:v>
                </c:pt>
                <c:pt idx="1849">
                  <c:v>0.6209223492162389</c:v>
                </c:pt>
                <c:pt idx="1850">
                  <c:v>0.62221568764585566</c:v>
                </c:pt>
                <c:pt idx="1851">
                  <c:v>0.62324916438840627</c:v>
                </c:pt>
                <c:pt idx="1852">
                  <c:v>0.62401603068640465</c:v>
                </c:pt>
                <c:pt idx="1853">
                  <c:v>0.62569653132493097</c:v>
                </c:pt>
                <c:pt idx="1854">
                  <c:v>0.62679631384005119</c:v>
                </c:pt>
                <c:pt idx="1855">
                  <c:v>0.62667134955404213</c:v>
                </c:pt>
                <c:pt idx="1856">
                  <c:v>0.62690847532000571</c:v>
                </c:pt>
                <c:pt idx="1857">
                  <c:v>0.62697092357739281</c:v>
                </c:pt>
                <c:pt idx="1858">
                  <c:v>0.62725027148194457</c:v>
                </c:pt>
                <c:pt idx="1859">
                  <c:v>0.62729745976939288</c:v>
                </c:pt>
                <c:pt idx="1860">
                  <c:v>0.62727012068146448</c:v>
                </c:pt>
                <c:pt idx="1861">
                  <c:v>0.62698959458664372</c:v>
                </c:pt>
                <c:pt idx="1862">
                  <c:v>0.62670113178300357</c:v>
                </c:pt>
                <c:pt idx="1863">
                  <c:v>0.62555231300351277</c:v>
                </c:pt>
                <c:pt idx="1864">
                  <c:v>0.62590356425463889</c:v>
                </c:pt>
                <c:pt idx="1865">
                  <c:v>0.62554736156150315</c:v>
                </c:pt>
                <c:pt idx="1866">
                  <c:v>0.6237119661727929</c:v>
                </c:pt>
                <c:pt idx="1867">
                  <c:v>0.62227670794647794</c:v>
                </c:pt>
                <c:pt idx="1868">
                  <c:v>0.62125465440529526</c:v>
                </c:pt>
                <c:pt idx="1869">
                  <c:v>0.61995536533696161</c:v>
                </c:pt>
                <c:pt idx="1870">
                  <c:v>0.61875401482854619</c:v>
                </c:pt>
                <c:pt idx="1871">
                  <c:v>0.61772671136440549</c:v>
                </c:pt>
                <c:pt idx="1872">
                  <c:v>0.61699444157913663</c:v>
                </c:pt>
                <c:pt idx="1873">
                  <c:v>0.61635984423997292</c:v>
                </c:pt>
                <c:pt idx="1874">
                  <c:v>0.61481026887026025</c:v>
                </c:pt>
                <c:pt idx="1875">
                  <c:v>0.61301320050831232</c:v>
                </c:pt>
                <c:pt idx="1876">
                  <c:v>0.6106127023005995</c:v>
                </c:pt>
                <c:pt idx="1877">
                  <c:v>0.60769160972976921</c:v>
                </c:pt>
                <c:pt idx="1878">
                  <c:v>0.60520301875509186</c:v>
                </c:pt>
                <c:pt idx="1879">
                  <c:v>0.60276945677756055</c:v>
                </c:pt>
                <c:pt idx="1880">
                  <c:v>0.60047003478997596</c:v>
                </c:pt>
                <c:pt idx="1881">
                  <c:v>0.59787046440812797</c:v>
                </c:pt>
                <c:pt idx="1882">
                  <c:v>0.59597275610029909</c:v>
                </c:pt>
                <c:pt idx="1883">
                  <c:v>0.59350040153338879</c:v>
                </c:pt>
                <c:pt idx="1884">
                  <c:v>0.58964029034544596</c:v>
                </c:pt>
                <c:pt idx="1885">
                  <c:v>0.58518301649088189</c:v>
                </c:pt>
                <c:pt idx="1886">
                  <c:v>0.58055948687731085</c:v>
                </c:pt>
                <c:pt idx="1887">
                  <c:v>0.57630131039950205</c:v>
                </c:pt>
                <c:pt idx="1888">
                  <c:v>0.57134113398857111</c:v>
                </c:pt>
                <c:pt idx="1889">
                  <c:v>0.5659403647740181</c:v>
                </c:pt>
                <c:pt idx="1890">
                  <c:v>0.56013090415194711</c:v>
                </c:pt>
                <c:pt idx="1891">
                  <c:v>0.55415703804372995</c:v>
                </c:pt>
                <c:pt idx="1892">
                  <c:v>0.54867235888913402</c:v>
                </c:pt>
                <c:pt idx="1893">
                  <c:v>0.54361551832773503</c:v>
                </c:pt>
                <c:pt idx="1894">
                  <c:v>0.53767878489471399</c:v>
                </c:pt>
                <c:pt idx="1895">
                  <c:v>0.53265892541182835</c:v>
                </c:pt>
                <c:pt idx="1896">
                  <c:v>0.52817911621122637</c:v>
                </c:pt>
                <c:pt idx="1897">
                  <c:v>0.524668112036209</c:v>
                </c:pt>
                <c:pt idx="1898">
                  <c:v>0.52124566877946221</c:v>
                </c:pt>
                <c:pt idx="1899">
                  <c:v>0.51745140298963022</c:v>
                </c:pt>
                <c:pt idx="1900">
                  <c:v>0.51376621343869289</c:v>
                </c:pt>
                <c:pt idx="1901">
                  <c:v>0.51223073206972147</c:v>
                </c:pt>
                <c:pt idx="1902">
                  <c:v>0.51016386617363862</c:v>
                </c:pt>
                <c:pt idx="1903">
                  <c:v>0.50634491476252907</c:v>
                </c:pt>
                <c:pt idx="1904">
                  <c:v>0.50326481410660096</c:v>
                </c:pt>
                <c:pt idx="1905">
                  <c:v>0.5016865402369638</c:v>
                </c:pt>
                <c:pt idx="1906">
                  <c:v>0.49962882146091031</c:v>
                </c:pt>
                <c:pt idx="1907">
                  <c:v>0.49714735115277958</c:v>
                </c:pt>
                <c:pt idx="1908">
                  <c:v>0.4953531852430364</c:v>
                </c:pt>
                <c:pt idx="1909">
                  <c:v>0.49397076199338597</c:v>
                </c:pt>
                <c:pt idx="1910">
                  <c:v>0.49287499708883603</c:v>
                </c:pt>
                <c:pt idx="1911">
                  <c:v>0.49139719981775376</c:v>
                </c:pt>
                <c:pt idx="1912">
                  <c:v>0.49068943565714535</c:v>
                </c:pt>
                <c:pt idx="1913">
                  <c:v>0.48938850039697618</c:v>
                </c:pt>
                <c:pt idx="1914">
                  <c:v>0.48888326414624911</c:v>
                </c:pt>
                <c:pt idx="1915">
                  <c:v>0.48949211776200874</c:v>
                </c:pt>
                <c:pt idx="1916">
                  <c:v>0.49016060916541088</c:v>
                </c:pt>
                <c:pt idx="1917">
                  <c:v>0.49110352585515082</c:v>
                </c:pt>
                <c:pt idx="1918">
                  <c:v>0.49172827199823144</c:v>
                </c:pt>
                <c:pt idx="1919">
                  <c:v>0.49174751371073</c:v>
                </c:pt>
                <c:pt idx="1920">
                  <c:v>0.49258299756272761</c:v>
                </c:pt>
                <c:pt idx="1921">
                  <c:v>0.49209385341072431</c:v>
                </c:pt>
                <c:pt idx="1922">
                  <c:v>0.49106054981526254</c:v>
                </c:pt>
                <c:pt idx="1923">
                  <c:v>0.48986063314542105</c:v>
                </c:pt>
                <c:pt idx="1924">
                  <c:v>0.49013849346653993</c:v>
                </c:pt>
                <c:pt idx="1925">
                  <c:v>0.49029576182560913</c:v>
                </c:pt>
                <c:pt idx="1926">
                  <c:v>0.4902893192740686</c:v>
                </c:pt>
                <c:pt idx="1927">
                  <c:v>0.48993690923791938</c:v>
                </c:pt>
                <c:pt idx="1928">
                  <c:v>0.48972236920274004</c:v>
                </c:pt>
                <c:pt idx="1929">
                  <c:v>0.48826054423282789</c:v>
                </c:pt>
                <c:pt idx="1930">
                  <c:v>0.48692575220630196</c:v>
                </c:pt>
                <c:pt idx="1931">
                  <c:v>0.48551977100354299</c:v>
                </c:pt>
                <c:pt idx="1932">
                  <c:v>0.48513726592201167</c:v>
                </c:pt>
                <c:pt idx="1933">
                  <c:v>0.48419768282372883</c:v>
                </c:pt>
                <c:pt idx="1934">
                  <c:v>0.48341825550298939</c:v>
                </c:pt>
                <c:pt idx="1935">
                  <c:v>0.48246339071880634</c:v>
                </c:pt>
                <c:pt idx="1936">
                  <c:v>0.48101707698075874</c:v>
                </c:pt>
                <c:pt idx="1937">
                  <c:v>0.48007633211908329</c:v>
                </c:pt>
                <c:pt idx="1938">
                  <c:v>0.47897390066864887</c:v>
                </c:pt>
                <c:pt idx="1939">
                  <c:v>0.47847105695869296</c:v>
                </c:pt>
                <c:pt idx="1940">
                  <c:v>0.47803917887344977</c:v>
                </c:pt>
                <c:pt idx="1941">
                  <c:v>0.47807626432130912</c:v>
                </c:pt>
                <c:pt idx="1942">
                  <c:v>0.47795602996910524</c:v>
                </c:pt>
                <c:pt idx="1943">
                  <c:v>0.4774267666001058</c:v>
                </c:pt>
                <c:pt idx="1944">
                  <c:v>0.47641865118017429</c:v>
                </c:pt>
                <c:pt idx="1945">
                  <c:v>0.47571614336996948</c:v>
                </c:pt>
                <c:pt idx="1946">
                  <c:v>0.47475836491414941</c:v>
                </c:pt>
                <c:pt idx="1947">
                  <c:v>0.47428262005454269</c:v>
                </c:pt>
                <c:pt idx="1948">
                  <c:v>0.47366285241076161</c:v>
                </c:pt>
                <c:pt idx="1949">
                  <c:v>0.47301573548918802</c:v>
                </c:pt>
                <c:pt idx="1950">
                  <c:v>0.47239874764854706</c:v>
                </c:pt>
                <c:pt idx="1951">
                  <c:v>0.47207219413103924</c:v>
                </c:pt>
                <c:pt idx="1952">
                  <c:v>0.47168240712188392</c:v>
                </c:pt>
                <c:pt idx="1953">
                  <c:v>0.47149757062704012</c:v>
                </c:pt>
                <c:pt idx="1954">
                  <c:v>0.47143794802678857</c:v>
                </c:pt>
                <c:pt idx="1955">
                  <c:v>0.4718190318250795</c:v>
                </c:pt>
                <c:pt idx="1956">
                  <c:v>0.47226554394169629</c:v>
                </c:pt>
                <c:pt idx="1957">
                  <c:v>0.47328187028258739</c:v>
                </c:pt>
                <c:pt idx="1958">
                  <c:v>0.47464393113022818</c:v>
                </c:pt>
                <c:pt idx="1959">
                  <c:v>0.47557952282038279</c:v>
                </c:pt>
                <c:pt idx="1960">
                  <c:v>0.4765410525562056</c:v>
                </c:pt>
                <c:pt idx="1961">
                  <c:v>0.4772024442189951</c:v>
                </c:pt>
                <c:pt idx="1962">
                  <c:v>0.47762977180521726</c:v>
                </c:pt>
                <c:pt idx="1963">
                  <c:v>0.4779756982678513</c:v>
                </c:pt>
                <c:pt idx="1964">
                  <c:v>0.47817028521263538</c:v>
                </c:pt>
                <c:pt idx="1965">
                  <c:v>0.4784200694441933</c:v>
                </c:pt>
                <c:pt idx="1966">
                  <c:v>0.47858823113599386</c:v>
                </c:pt>
                <c:pt idx="1967">
                  <c:v>0.47862229153651137</c:v>
                </c:pt>
                <c:pt idx="1968">
                  <c:v>0.47882834958792814</c:v>
                </c:pt>
                <c:pt idx="1969">
                  <c:v>0.47892289248442543</c:v>
                </c:pt>
                <c:pt idx="1970">
                  <c:v>0.47892710103479141</c:v>
                </c:pt>
                <c:pt idx="1971">
                  <c:v>0.47904919009077873</c:v>
                </c:pt>
                <c:pt idx="1972">
                  <c:v>0.47886259328361042</c:v>
                </c:pt>
                <c:pt idx="1973">
                  <c:v>0.4789508231927688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67E8-4535-B425-A5B90F3A3BF4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DX vs GLD 2014-2015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14-2015'!$F$922:$F$2895</c:f>
              <c:numCache>
                <c:formatCode>0.00</c:formatCode>
                <c:ptCount val="1974"/>
                <c:pt idx="0">
                  <c:v>0.38851795791402188</c:v>
                </c:pt>
                <c:pt idx="1">
                  <c:v>0.38826722378694167</c:v>
                </c:pt>
                <c:pt idx="2">
                  <c:v>0.38795377396301628</c:v>
                </c:pt>
                <c:pt idx="3">
                  <c:v>0.38762886406301339</c:v>
                </c:pt>
                <c:pt idx="4">
                  <c:v>0.38735244149290454</c:v>
                </c:pt>
                <c:pt idx="5">
                  <c:v>0.38711916195789603</c:v>
                </c:pt>
                <c:pt idx="6">
                  <c:v>0.38697185086375058</c:v>
                </c:pt>
                <c:pt idx="7">
                  <c:v>0.38687919118906344</c:v>
                </c:pt>
                <c:pt idx="8">
                  <c:v>0.38685290315601317</c:v>
                </c:pt>
                <c:pt idx="9">
                  <c:v>0.38680453213876076</c:v>
                </c:pt>
                <c:pt idx="10">
                  <c:v>0.38673251756096061</c:v>
                </c:pt>
                <c:pt idx="11">
                  <c:v>0.38672498419805423</c:v>
                </c:pt>
                <c:pt idx="12">
                  <c:v>0.38671880868048458</c:v>
                </c:pt>
                <c:pt idx="13">
                  <c:v>0.38667832562592042</c:v>
                </c:pt>
                <c:pt idx="14">
                  <c:v>0.38659927492448393</c:v>
                </c:pt>
                <c:pt idx="15">
                  <c:v>0.38654145518550842</c:v>
                </c:pt>
                <c:pt idx="16">
                  <c:v>0.38645021705349375</c:v>
                </c:pt>
                <c:pt idx="17">
                  <c:v>0.38636791749462873</c:v>
                </c:pt>
                <c:pt idx="18">
                  <c:v>0.38627439783680345</c:v>
                </c:pt>
                <c:pt idx="19">
                  <c:v>0.386197070197635</c:v>
                </c:pt>
                <c:pt idx="20">
                  <c:v>0.38606754038398855</c:v>
                </c:pt>
                <c:pt idx="21">
                  <c:v>0.38596121471794692</c:v>
                </c:pt>
                <c:pt idx="22">
                  <c:v>0.38588160938890764</c:v>
                </c:pt>
                <c:pt idx="23">
                  <c:v>0.38578651791500296</c:v>
                </c:pt>
                <c:pt idx="24">
                  <c:v>0.38568984913201804</c:v>
                </c:pt>
                <c:pt idx="25">
                  <c:v>0.38561745035276329</c:v>
                </c:pt>
                <c:pt idx="26">
                  <c:v>0.38552611132797432</c:v>
                </c:pt>
                <c:pt idx="27">
                  <c:v>0.38545801667528878</c:v>
                </c:pt>
                <c:pt idx="28">
                  <c:v>0.38559892870456758</c:v>
                </c:pt>
                <c:pt idx="29">
                  <c:v>0.38587781292645457</c:v>
                </c:pt>
                <c:pt idx="30">
                  <c:v>0.38616285223913843</c:v>
                </c:pt>
                <c:pt idx="31">
                  <c:v>0.38652120120331773</c:v>
                </c:pt>
                <c:pt idx="32">
                  <c:v>0.38691072029126089</c:v>
                </c:pt>
                <c:pt idx="33">
                  <c:v>0.38728736802052005</c:v>
                </c:pt>
                <c:pt idx="34">
                  <c:v>0.3876900822459648</c:v>
                </c:pt>
                <c:pt idx="35">
                  <c:v>0.38798738934498767</c:v>
                </c:pt>
                <c:pt idx="36">
                  <c:v>0.38840838944112194</c:v>
                </c:pt>
                <c:pt idx="37">
                  <c:v>0.3888505051640383</c:v>
                </c:pt>
                <c:pt idx="38">
                  <c:v>0.38927765801362108</c:v>
                </c:pt>
                <c:pt idx="39">
                  <c:v>0.38957298941216573</c:v>
                </c:pt>
                <c:pt idx="40">
                  <c:v>0.38984109855371485</c:v>
                </c:pt>
                <c:pt idx="41">
                  <c:v>0.39006620554132887</c:v>
                </c:pt>
                <c:pt idx="42">
                  <c:v>0.39026001241062852</c:v>
                </c:pt>
                <c:pt idx="43">
                  <c:v>0.39038478490589412</c:v>
                </c:pt>
                <c:pt idx="44">
                  <c:v>0.39052478739582391</c:v>
                </c:pt>
                <c:pt idx="45">
                  <c:v>0.39069029257557286</c:v>
                </c:pt>
                <c:pt idx="46">
                  <c:v>0.39105160265825001</c:v>
                </c:pt>
                <c:pt idx="47">
                  <c:v>0.39136137065806947</c:v>
                </c:pt>
                <c:pt idx="48">
                  <c:v>0.39159128251981429</c:v>
                </c:pt>
                <c:pt idx="49">
                  <c:v>0.39193893629053012</c:v>
                </c:pt>
                <c:pt idx="50">
                  <c:v>0.39235116334361197</c:v>
                </c:pt>
                <c:pt idx="51">
                  <c:v>0.39295546647829577</c:v>
                </c:pt>
                <c:pt idx="52">
                  <c:v>0.39365424657858178</c:v>
                </c:pt>
                <c:pt idx="53">
                  <c:v>0.39424212316583623</c:v>
                </c:pt>
                <c:pt idx="54">
                  <c:v>0.39487599858410077</c:v>
                </c:pt>
                <c:pt idx="55">
                  <c:v>0.39553084179816606</c:v>
                </c:pt>
                <c:pt idx="56">
                  <c:v>0.39617580882728293</c:v>
                </c:pt>
                <c:pt idx="57">
                  <c:v>0.39679615826134673</c:v>
                </c:pt>
                <c:pt idx="58">
                  <c:v>0.39753296393519727</c:v>
                </c:pt>
                <c:pt idx="59">
                  <c:v>0.39827739538836582</c:v>
                </c:pt>
                <c:pt idx="60">
                  <c:v>0.39898650019148729</c:v>
                </c:pt>
                <c:pt idx="61">
                  <c:v>0.39958213752449034</c:v>
                </c:pt>
                <c:pt idx="62">
                  <c:v>0.40020413077693351</c:v>
                </c:pt>
                <c:pt idx="63">
                  <c:v>0.40084020678885418</c:v>
                </c:pt>
                <c:pt idx="64">
                  <c:v>0.40148249906013417</c:v>
                </c:pt>
                <c:pt idx="65">
                  <c:v>0.40206693103492824</c:v>
                </c:pt>
                <c:pt idx="66">
                  <c:v>0.40268744389329286</c:v>
                </c:pt>
                <c:pt idx="67">
                  <c:v>0.40314760095683755</c:v>
                </c:pt>
                <c:pt idx="68">
                  <c:v>0.40358984218955313</c:v>
                </c:pt>
                <c:pt idx="69">
                  <c:v>0.40390828700023473</c:v>
                </c:pt>
                <c:pt idx="70">
                  <c:v>0.40422421602450337</c:v>
                </c:pt>
                <c:pt idx="71">
                  <c:v>0.40465025349606476</c:v>
                </c:pt>
                <c:pt idx="72">
                  <c:v>0.4050552443170759</c:v>
                </c:pt>
                <c:pt idx="73">
                  <c:v>0.40543752706255071</c:v>
                </c:pt>
                <c:pt idx="74">
                  <c:v>0.40589941607687025</c:v>
                </c:pt>
                <c:pt idx="75">
                  <c:v>0.40644066206389412</c:v>
                </c:pt>
                <c:pt idx="76">
                  <c:v>0.40696499440057032</c:v>
                </c:pt>
                <c:pt idx="77">
                  <c:v>0.40750137475978393</c:v>
                </c:pt>
                <c:pt idx="78">
                  <c:v>0.40802418170078814</c:v>
                </c:pt>
                <c:pt idx="79">
                  <c:v>0.40854600237890654</c:v>
                </c:pt>
                <c:pt idx="80">
                  <c:v>0.4091684466474434</c:v>
                </c:pt>
                <c:pt idx="81">
                  <c:v>0.40980857970664752</c:v>
                </c:pt>
                <c:pt idx="82">
                  <c:v>0.41041168670934308</c:v>
                </c:pt>
                <c:pt idx="83">
                  <c:v>0.41104265474004992</c:v>
                </c:pt>
                <c:pt idx="84">
                  <c:v>0.41167905741312277</c:v>
                </c:pt>
                <c:pt idx="85">
                  <c:v>0.4122652623519249</c:v>
                </c:pt>
                <c:pt idx="86">
                  <c:v>0.41280816357019917</c:v>
                </c:pt>
                <c:pt idx="87">
                  <c:v>0.41334321109148464</c:v>
                </c:pt>
                <c:pt idx="88">
                  <c:v>0.41377534922388232</c:v>
                </c:pt>
                <c:pt idx="89">
                  <c:v>0.41419001932786143</c:v>
                </c:pt>
                <c:pt idx="90">
                  <c:v>0.4147621776102664</c:v>
                </c:pt>
                <c:pt idx="91">
                  <c:v>0.41530104847351468</c:v>
                </c:pt>
                <c:pt idx="92">
                  <c:v>0.4157867762828022</c:v>
                </c:pt>
                <c:pt idx="93">
                  <c:v>0.41622969173506269</c:v>
                </c:pt>
                <c:pt idx="94">
                  <c:v>0.41662453415559664</c:v>
                </c:pt>
                <c:pt idx="95">
                  <c:v>0.41692013935851363</c:v>
                </c:pt>
                <c:pt idx="96">
                  <c:v>0.41726466015985653</c:v>
                </c:pt>
                <c:pt idx="97">
                  <c:v>0.41756928580870506</c:v>
                </c:pt>
                <c:pt idx="98">
                  <c:v>0.41787593327809303</c:v>
                </c:pt>
                <c:pt idx="99">
                  <c:v>0.41817423747655924</c:v>
                </c:pt>
                <c:pt idx="100">
                  <c:v>0.41839446563723948</c:v>
                </c:pt>
                <c:pt idx="101">
                  <c:v>0.41858011825288177</c:v>
                </c:pt>
                <c:pt idx="102">
                  <c:v>0.41872939206631904</c:v>
                </c:pt>
                <c:pt idx="103">
                  <c:v>0.41895499644790407</c:v>
                </c:pt>
                <c:pt idx="104">
                  <c:v>0.41912872084587255</c:v>
                </c:pt>
                <c:pt idx="105">
                  <c:v>0.41936268296050777</c:v>
                </c:pt>
                <c:pt idx="106">
                  <c:v>0.41960724395761245</c:v>
                </c:pt>
                <c:pt idx="107">
                  <c:v>0.41983772827833482</c:v>
                </c:pt>
                <c:pt idx="108">
                  <c:v>0.42003533491286249</c:v>
                </c:pt>
                <c:pt idx="109">
                  <c:v>0.42021609935647936</c:v>
                </c:pt>
                <c:pt idx="110">
                  <c:v>0.42037403996041334</c:v>
                </c:pt>
                <c:pt idx="111">
                  <c:v>0.42051766421829923</c:v>
                </c:pt>
                <c:pt idx="112">
                  <c:v>0.42069921109562891</c:v>
                </c:pt>
                <c:pt idx="113">
                  <c:v>0.42093192704191279</c:v>
                </c:pt>
                <c:pt idx="114">
                  <c:v>0.42116399369651003</c:v>
                </c:pt>
                <c:pt idx="115">
                  <c:v>0.42144843723260367</c:v>
                </c:pt>
                <c:pt idx="116">
                  <c:v>0.42172309575100464</c:v>
                </c:pt>
                <c:pt idx="117">
                  <c:v>0.42199229303535579</c:v>
                </c:pt>
                <c:pt idx="118">
                  <c:v>0.42224868826814349</c:v>
                </c:pt>
                <c:pt idx="119">
                  <c:v>0.42249022261701485</c:v>
                </c:pt>
                <c:pt idx="120">
                  <c:v>0.42273560361893553</c:v>
                </c:pt>
                <c:pt idx="121">
                  <c:v>0.42292568381729845</c:v>
                </c:pt>
                <c:pt idx="122">
                  <c:v>0.42309088755110036</c:v>
                </c:pt>
                <c:pt idx="123">
                  <c:v>0.42324716304509064</c:v>
                </c:pt>
                <c:pt idx="124">
                  <c:v>0.42331066618019003</c:v>
                </c:pt>
                <c:pt idx="125">
                  <c:v>0.42339350106539464</c:v>
                </c:pt>
                <c:pt idx="126">
                  <c:v>0.42341308725272347</c:v>
                </c:pt>
                <c:pt idx="127">
                  <c:v>0.42344179353482569</c:v>
                </c:pt>
                <c:pt idx="128">
                  <c:v>0.42348347991902696</c:v>
                </c:pt>
                <c:pt idx="129">
                  <c:v>0.42350991299272345</c:v>
                </c:pt>
                <c:pt idx="130">
                  <c:v>0.42345743926621815</c:v>
                </c:pt>
                <c:pt idx="131">
                  <c:v>0.42349315083461864</c:v>
                </c:pt>
                <c:pt idx="132">
                  <c:v>0.42352151055584825</c:v>
                </c:pt>
                <c:pt idx="133">
                  <c:v>0.42351601747675077</c:v>
                </c:pt>
                <c:pt idx="134">
                  <c:v>0.42348192841578686</c:v>
                </c:pt>
                <c:pt idx="135">
                  <c:v>0.42352767252516177</c:v>
                </c:pt>
                <c:pt idx="136">
                  <c:v>0.42348019800239989</c:v>
                </c:pt>
                <c:pt idx="137">
                  <c:v>0.42350057883649495</c:v>
                </c:pt>
                <c:pt idx="138">
                  <c:v>0.42356259035226745</c:v>
                </c:pt>
                <c:pt idx="139">
                  <c:v>0.42360609068810201</c:v>
                </c:pt>
                <c:pt idx="140">
                  <c:v>0.42365850208268552</c:v>
                </c:pt>
                <c:pt idx="141">
                  <c:v>0.42372333741075563</c:v>
                </c:pt>
                <c:pt idx="142">
                  <c:v>0.42378694442254222</c:v>
                </c:pt>
                <c:pt idx="143">
                  <c:v>0.42386362872646077</c:v>
                </c:pt>
                <c:pt idx="144">
                  <c:v>0.42397513602529308</c:v>
                </c:pt>
                <c:pt idx="145">
                  <c:v>0.42405599622379131</c:v>
                </c:pt>
                <c:pt idx="146">
                  <c:v>0.42411092129836775</c:v>
                </c:pt>
                <c:pt idx="147">
                  <c:v>0.42422454178058377</c:v>
                </c:pt>
                <c:pt idx="148">
                  <c:v>0.42436468495416119</c:v>
                </c:pt>
                <c:pt idx="149">
                  <c:v>0.42447743090375872</c:v>
                </c:pt>
                <c:pt idx="150">
                  <c:v>0.42462046293578504</c:v>
                </c:pt>
                <c:pt idx="151">
                  <c:v>0.42482332936374184</c:v>
                </c:pt>
                <c:pt idx="152">
                  <c:v>0.4250140357298568</c:v>
                </c:pt>
                <c:pt idx="153">
                  <c:v>0.42517590369265712</c:v>
                </c:pt>
                <c:pt idx="154">
                  <c:v>0.42537042161630984</c:v>
                </c:pt>
                <c:pt idx="155">
                  <c:v>0.42557160017898743</c:v>
                </c:pt>
                <c:pt idx="156">
                  <c:v>0.4257762911074327</c:v>
                </c:pt>
                <c:pt idx="157">
                  <c:v>0.42600003361620509</c:v>
                </c:pt>
                <c:pt idx="158">
                  <c:v>0.42619653168614574</c:v>
                </c:pt>
                <c:pt idx="159">
                  <c:v>0.42637588754594724</c:v>
                </c:pt>
                <c:pt idx="160">
                  <c:v>0.42653395168030916</c:v>
                </c:pt>
                <c:pt idx="161">
                  <c:v>0.42671401247224222</c:v>
                </c:pt>
                <c:pt idx="162">
                  <c:v>0.42692729283780845</c:v>
                </c:pt>
                <c:pt idx="163">
                  <c:v>0.42704991297629136</c:v>
                </c:pt>
                <c:pt idx="164">
                  <c:v>0.42711576783043798</c:v>
                </c:pt>
                <c:pt idx="165">
                  <c:v>0.42716788117481963</c:v>
                </c:pt>
                <c:pt idx="166">
                  <c:v>0.4271845319279825</c:v>
                </c:pt>
                <c:pt idx="167">
                  <c:v>0.42717593941935911</c:v>
                </c:pt>
                <c:pt idx="168">
                  <c:v>0.42709199172586093</c:v>
                </c:pt>
                <c:pt idx="169">
                  <c:v>0.42700316581217262</c:v>
                </c:pt>
                <c:pt idx="170">
                  <c:v>0.42697462636799205</c:v>
                </c:pt>
                <c:pt idx="171">
                  <c:v>0.42695100756796434</c:v>
                </c:pt>
                <c:pt idx="172">
                  <c:v>0.4269200057434675</c:v>
                </c:pt>
                <c:pt idx="173">
                  <c:v>0.42690036662003167</c:v>
                </c:pt>
                <c:pt idx="174">
                  <c:v>0.4269093998533528</c:v>
                </c:pt>
                <c:pt idx="175">
                  <c:v>0.42697000006127983</c:v>
                </c:pt>
                <c:pt idx="176">
                  <c:v>0.42708293401274572</c:v>
                </c:pt>
                <c:pt idx="177">
                  <c:v>0.42720809102184193</c:v>
                </c:pt>
                <c:pt idx="178">
                  <c:v>0.4273303120716056</c:v>
                </c:pt>
                <c:pt idx="179">
                  <c:v>0.42745183559556749</c:v>
                </c:pt>
                <c:pt idx="180">
                  <c:v>0.42756222681570727</c:v>
                </c:pt>
                <c:pt idx="181">
                  <c:v>0.42767521005435433</c:v>
                </c:pt>
                <c:pt idx="182">
                  <c:v>0.4277487278759558</c:v>
                </c:pt>
                <c:pt idx="183">
                  <c:v>0.42785454736541395</c:v>
                </c:pt>
                <c:pt idx="184">
                  <c:v>0.42799256715130024</c:v>
                </c:pt>
                <c:pt idx="185">
                  <c:v>0.42810646950771675</c:v>
                </c:pt>
                <c:pt idx="186">
                  <c:v>0.42825142330277988</c:v>
                </c:pt>
                <c:pt idx="187">
                  <c:v>0.42842217982247982</c:v>
                </c:pt>
                <c:pt idx="188">
                  <c:v>0.42858891010261074</c:v>
                </c:pt>
                <c:pt idx="189">
                  <c:v>0.42871001839913037</c:v>
                </c:pt>
                <c:pt idx="190">
                  <c:v>0.42880022492858361</c:v>
                </c:pt>
                <c:pt idx="191">
                  <c:v>0.4289794458639335</c:v>
                </c:pt>
                <c:pt idx="192">
                  <c:v>0.42916807692712572</c:v>
                </c:pt>
                <c:pt idx="193">
                  <c:v>0.42936064476906555</c:v>
                </c:pt>
                <c:pt idx="194">
                  <c:v>0.42950898135268523</c:v>
                </c:pt>
                <c:pt idx="195">
                  <c:v>0.42962383132064874</c:v>
                </c:pt>
                <c:pt idx="196">
                  <c:v>0.42971838015464742</c:v>
                </c:pt>
                <c:pt idx="197">
                  <c:v>0.42972932766722766</c:v>
                </c:pt>
                <c:pt idx="198">
                  <c:v>0.42971750759320221</c:v>
                </c:pt>
                <c:pt idx="199">
                  <c:v>0.42974112845449691</c:v>
                </c:pt>
                <c:pt idx="200">
                  <c:v>0.42986028071055848</c:v>
                </c:pt>
                <c:pt idx="201">
                  <c:v>0.42991707852969424</c:v>
                </c:pt>
                <c:pt idx="202">
                  <c:v>0.42999494218936329</c:v>
                </c:pt>
                <c:pt idx="203">
                  <c:v>0.43009313034813312</c:v>
                </c:pt>
                <c:pt idx="204">
                  <c:v>0.43017449277864667</c:v>
                </c:pt>
                <c:pt idx="205">
                  <c:v>0.43022404774280376</c:v>
                </c:pt>
                <c:pt idx="206">
                  <c:v>0.43021643348624955</c:v>
                </c:pt>
                <c:pt idx="207">
                  <c:v>0.43007223164105124</c:v>
                </c:pt>
                <c:pt idx="208">
                  <c:v>0.42994389615385026</c:v>
                </c:pt>
                <c:pt idx="209">
                  <c:v>0.4297798870129122</c:v>
                </c:pt>
                <c:pt idx="210">
                  <c:v>0.42966349671266502</c:v>
                </c:pt>
                <c:pt idx="211">
                  <c:v>0.4295452748799034</c:v>
                </c:pt>
                <c:pt idx="212">
                  <c:v>0.42942453994507429</c:v>
                </c:pt>
                <c:pt idx="213">
                  <c:v>0.42927452161983093</c:v>
                </c:pt>
                <c:pt idx="214">
                  <c:v>0.42912276464150401</c:v>
                </c:pt>
                <c:pt idx="215">
                  <c:v>0.42898042898630184</c:v>
                </c:pt>
                <c:pt idx="216">
                  <c:v>0.42889146137808842</c:v>
                </c:pt>
                <c:pt idx="217">
                  <c:v>0.42871587169631481</c:v>
                </c:pt>
                <c:pt idx="218">
                  <c:v>0.42859486350697867</c:v>
                </c:pt>
                <c:pt idx="219">
                  <c:v>0.42850551628490191</c:v>
                </c:pt>
                <c:pt idx="220">
                  <c:v>0.42841329921319654</c:v>
                </c:pt>
                <c:pt idx="221">
                  <c:v>0.42838051856160042</c:v>
                </c:pt>
                <c:pt idx="222">
                  <c:v>0.42832818078319745</c:v>
                </c:pt>
                <c:pt idx="223">
                  <c:v>0.42826996823276559</c:v>
                </c:pt>
                <c:pt idx="224">
                  <c:v>0.42827598264845773</c:v>
                </c:pt>
                <c:pt idx="225">
                  <c:v>0.42831375124874177</c:v>
                </c:pt>
                <c:pt idx="226">
                  <c:v>0.42838885905330587</c:v>
                </c:pt>
                <c:pt idx="227">
                  <c:v>0.42851666588749887</c:v>
                </c:pt>
                <c:pt idx="228">
                  <c:v>0.42858777002679477</c:v>
                </c:pt>
                <c:pt idx="229">
                  <c:v>0.42868840738958802</c:v>
                </c:pt>
                <c:pt idx="230">
                  <c:v>0.42876586892896057</c:v>
                </c:pt>
                <c:pt idx="231">
                  <c:v>0.42879598508354549</c:v>
                </c:pt>
                <c:pt idx="232">
                  <c:v>0.42883577812073215</c:v>
                </c:pt>
                <c:pt idx="233">
                  <c:v>0.42890955147275256</c:v>
                </c:pt>
                <c:pt idx="234">
                  <c:v>0.42891852483541493</c:v>
                </c:pt>
                <c:pt idx="235">
                  <c:v>0.42894950595210207</c:v>
                </c:pt>
                <c:pt idx="236">
                  <c:v>0.42893299226998288</c:v>
                </c:pt>
                <c:pt idx="237">
                  <c:v>0.42890837651504915</c:v>
                </c:pt>
                <c:pt idx="238">
                  <c:v>0.42892779722554641</c:v>
                </c:pt>
                <c:pt idx="239">
                  <c:v>0.42898186787646975</c:v>
                </c:pt>
                <c:pt idx="240">
                  <c:v>0.42904037752740704</c:v>
                </c:pt>
                <c:pt idx="241">
                  <c:v>0.4291225755754946</c:v>
                </c:pt>
                <c:pt idx="242">
                  <c:v>0.42921501875138718</c:v>
                </c:pt>
                <c:pt idx="243">
                  <c:v>0.42928359536556704</c:v>
                </c:pt>
                <c:pt idx="244">
                  <c:v>0.42933097479887022</c:v>
                </c:pt>
                <c:pt idx="245">
                  <c:v>0.42934829904196636</c:v>
                </c:pt>
                <c:pt idx="246">
                  <c:v>0.42932323896916669</c:v>
                </c:pt>
                <c:pt idx="247">
                  <c:v>0.42926481942972428</c:v>
                </c:pt>
                <c:pt idx="248">
                  <c:v>0.42919912193488796</c:v>
                </c:pt>
                <c:pt idx="249">
                  <c:v>0.42914633086007881</c:v>
                </c:pt>
                <c:pt idx="250">
                  <c:v>0.4291178073193137</c:v>
                </c:pt>
                <c:pt idx="251">
                  <c:v>0.42909610346350374</c:v>
                </c:pt>
                <c:pt idx="252">
                  <c:v>0.42907555668144243</c:v>
                </c:pt>
                <c:pt idx="253">
                  <c:v>0.4290256091052046</c:v>
                </c:pt>
                <c:pt idx="254">
                  <c:v>0.42900743085085719</c:v>
                </c:pt>
                <c:pt idx="255">
                  <c:v>0.42901511552083005</c:v>
                </c:pt>
                <c:pt idx="256">
                  <c:v>0.42899909556179905</c:v>
                </c:pt>
                <c:pt idx="257">
                  <c:v>0.4289497059259596</c:v>
                </c:pt>
                <c:pt idx="258">
                  <c:v>0.42887893683167916</c:v>
                </c:pt>
                <c:pt idx="259">
                  <c:v>0.42884716877498474</c:v>
                </c:pt>
                <c:pt idx="260">
                  <c:v>0.42881925323114439</c:v>
                </c:pt>
                <c:pt idx="261">
                  <c:v>0.42879634197338806</c:v>
                </c:pt>
                <c:pt idx="262">
                  <c:v>0.42879729695399188</c:v>
                </c:pt>
                <c:pt idx="263">
                  <c:v>0.4288157542971805</c:v>
                </c:pt>
                <c:pt idx="264">
                  <c:v>0.42880952243365306</c:v>
                </c:pt>
                <c:pt idx="265">
                  <c:v>0.42881792126907925</c:v>
                </c:pt>
                <c:pt idx="266">
                  <c:v>0.42878167161104863</c:v>
                </c:pt>
                <c:pt idx="267">
                  <c:v>0.42877736835958424</c:v>
                </c:pt>
                <c:pt idx="268">
                  <c:v>0.42883424780565782</c:v>
                </c:pt>
                <c:pt idx="269">
                  <c:v>0.42890485039059384</c:v>
                </c:pt>
                <c:pt idx="270">
                  <c:v>0.42895200677139067</c:v>
                </c:pt>
                <c:pt idx="271">
                  <c:v>0.42897391803998031</c:v>
                </c:pt>
                <c:pt idx="272">
                  <c:v>0.42898167353895705</c:v>
                </c:pt>
                <c:pt idx="273">
                  <c:v>0.42895140700104611</c:v>
                </c:pt>
                <c:pt idx="274">
                  <c:v>0.42896556656216239</c:v>
                </c:pt>
                <c:pt idx="275">
                  <c:v>0.42902769895912712</c:v>
                </c:pt>
                <c:pt idx="276">
                  <c:v>0.42909520888271058</c:v>
                </c:pt>
                <c:pt idx="277">
                  <c:v>0.42914609755447142</c:v>
                </c:pt>
                <c:pt idx="278">
                  <c:v>0.42921073500525925</c:v>
                </c:pt>
                <c:pt idx="279">
                  <c:v>0.42928005074172215</c:v>
                </c:pt>
                <c:pt idx="280">
                  <c:v>0.42928546952659857</c:v>
                </c:pt>
                <c:pt idx="281">
                  <c:v>0.42925172974372033</c:v>
                </c:pt>
                <c:pt idx="282">
                  <c:v>0.4292039721443876</c:v>
                </c:pt>
                <c:pt idx="283">
                  <c:v>0.42914135582991864</c:v>
                </c:pt>
                <c:pt idx="284">
                  <c:v>0.42908449264972093</c:v>
                </c:pt>
                <c:pt idx="285">
                  <c:v>0.4290039707794211</c:v>
                </c:pt>
                <c:pt idx="286">
                  <c:v>0.42892002683602565</c:v>
                </c:pt>
                <c:pt idx="287">
                  <c:v>0.42888178972373386</c:v>
                </c:pt>
                <c:pt idx="288">
                  <c:v>0.42880035003667044</c:v>
                </c:pt>
                <c:pt idx="289">
                  <c:v>0.4287137847665905</c:v>
                </c:pt>
                <c:pt idx="290">
                  <c:v>0.42860650176543197</c:v>
                </c:pt>
                <c:pt idx="291">
                  <c:v>0.42856564628668126</c:v>
                </c:pt>
                <c:pt idx="292">
                  <c:v>0.42853924552428502</c:v>
                </c:pt>
                <c:pt idx="293">
                  <c:v>0.42851909469561672</c:v>
                </c:pt>
                <c:pt idx="294">
                  <c:v>0.4285069419402413</c:v>
                </c:pt>
                <c:pt idx="295">
                  <c:v>0.42850259842525951</c:v>
                </c:pt>
                <c:pt idx="296">
                  <c:v>0.42849820801313782</c:v>
                </c:pt>
                <c:pt idx="297">
                  <c:v>0.42852868029415819</c:v>
                </c:pt>
                <c:pt idx="298">
                  <c:v>0.42851360831135066</c:v>
                </c:pt>
                <c:pt idx="299">
                  <c:v>0.42846855024385699</c:v>
                </c:pt>
                <c:pt idx="300">
                  <c:v>0.42848901073219248</c:v>
                </c:pt>
                <c:pt idx="301">
                  <c:v>0.42849056463465496</c:v>
                </c:pt>
                <c:pt idx="302">
                  <c:v>0.42848134558553003</c:v>
                </c:pt>
                <c:pt idx="303">
                  <c:v>0.428429659001341</c:v>
                </c:pt>
                <c:pt idx="304">
                  <c:v>0.42833252985501069</c:v>
                </c:pt>
                <c:pt idx="305">
                  <c:v>0.42823357666665268</c:v>
                </c:pt>
                <c:pt idx="306">
                  <c:v>0.42813160109771559</c:v>
                </c:pt>
                <c:pt idx="307">
                  <c:v>0.4280350970819487</c:v>
                </c:pt>
                <c:pt idx="308">
                  <c:v>0.42794030211196549</c:v>
                </c:pt>
                <c:pt idx="309">
                  <c:v>0.427819072946032</c:v>
                </c:pt>
                <c:pt idx="310">
                  <c:v>0.42769959072316133</c:v>
                </c:pt>
                <c:pt idx="311">
                  <c:v>0.42755652744199119</c:v>
                </c:pt>
                <c:pt idx="312">
                  <c:v>0.4273901824878012</c:v>
                </c:pt>
                <c:pt idx="313">
                  <c:v>0.42726231645782697</c:v>
                </c:pt>
                <c:pt idx="314">
                  <c:v>0.42712763199384607</c:v>
                </c:pt>
                <c:pt idx="315">
                  <c:v>0.42702710360887058</c:v>
                </c:pt>
                <c:pt idx="316">
                  <c:v>0.42694511932989226</c:v>
                </c:pt>
                <c:pt idx="317">
                  <c:v>0.42690544452245299</c:v>
                </c:pt>
                <c:pt idx="318">
                  <c:v>0.42685211057307676</c:v>
                </c:pt>
                <c:pt idx="319">
                  <c:v>0.42689875190489457</c:v>
                </c:pt>
                <c:pt idx="320">
                  <c:v>0.42692645539067292</c:v>
                </c:pt>
                <c:pt idx="321">
                  <c:v>0.42700396910315996</c:v>
                </c:pt>
                <c:pt idx="322">
                  <c:v>0.42709248414867795</c:v>
                </c:pt>
                <c:pt idx="323">
                  <c:v>0.42711025713499995</c:v>
                </c:pt>
                <c:pt idx="324">
                  <c:v>0.42716075446442819</c:v>
                </c:pt>
                <c:pt idx="325">
                  <c:v>0.42720177169910523</c:v>
                </c:pt>
                <c:pt idx="326">
                  <c:v>0.42726446650987565</c:v>
                </c:pt>
                <c:pt idx="327">
                  <c:v>0.42723692186182194</c:v>
                </c:pt>
                <c:pt idx="328">
                  <c:v>0.4272387996763975</c:v>
                </c:pt>
                <c:pt idx="329">
                  <c:v>0.42725943045037357</c:v>
                </c:pt>
                <c:pt idx="330">
                  <c:v>0.42730433536245371</c:v>
                </c:pt>
                <c:pt idx="331">
                  <c:v>0.42732315699580142</c:v>
                </c:pt>
                <c:pt idx="332">
                  <c:v>0.42727015677816255</c:v>
                </c:pt>
                <c:pt idx="333">
                  <c:v>0.42723886385436372</c:v>
                </c:pt>
                <c:pt idx="334">
                  <c:v>0.42723961704583868</c:v>
                </c:pt>
                <c:pt idx="335">
                  <c:v>0.42724521382224528</c:v>
                </c:pt>
                <c:pt idx="336">
                  <c:v>0.42727689283773629</c:v>
                </c:pt>
                <c:pt idx="337">
                  <c:v>0.42726803191035528</c:v>
                </c:pt>
                <c:pt idx="338">
                  <c:v>0.42727805614657505</c:v>
                </c:pt>
                <c:pt idx="339">
                  <c:v>0.42724413678503848</c:v>
                </c:pt>
                <c:pt idx="340">
                  <c:v>0.4272592523503338</c:v>
                </c:pt>
                <c:pt idx="341">
                  <c:v>0.4272665666860766</c:v>
                </c:pt>
                <c:pt idx="342">
                  <c:v>0.42724267066453037</c:v>
                </c:pt>
                <c:pt idx="343">
                  <c:v>0.42724317257312644</c:v>
                </c:pt>
                <c:pt idx="344">
                  <c:v>0.42729397117904144</c:v>
                </c:pt>
                <c:pt idx="345">
                  <c:v>0.42739835773514695</c:v>
                </c:pt>
                <c:pt idx="346">
                  <c:v>0.42750874290816793</c:v>
                </c:pt>
                <c:pt idx="347">
                  <c:v>0.42763459370823026</c:v>
                </c:pt>
                <c:pt idx="348">
                  <c:v>0.42772604303074729</c:v>
                </c:pt>
                <c:pt idx="349">
                  <c:v>0.42782664234949136</c:v>
                </c:pt>
                <c:pt idx="350">
                  <c:v>0.42794751819870558</c:v>
                </c:pt>
                <c:pt idx="351">
                  <c:v>0.42805453796698412</c:v>
                </c:pt>
                <c:pt idx="352">
                  <c:v>0.42817048055227414</c:v>
                </c:pt>
                <c:pt idx="353">
                  <c:v>0.42826441229486112</c:v>
                </c:pt>
                <c:pt idx="354">
                  <c:v>0.428398234938976</c:v>
                </c:pt>
                <c:pt idx="355">
                  <c:v>0.42851080456336965</c:v>
                </c:pt>
                <c:pt idx="356">
                  <c:v>0.4286194504432323</c:v>
                </c:pt>
                <c:pt idx="357">
                  <c:v>0.42869242103216937</c:v>
                </c:pt>
                <c:pt idx="358">
                  <c:v>0.42873598224664861</c:v>
                </c:pt>
                <c:pt idx="359">
                  <c:v>0.42878248868194435</c:v>
                </c:pt>
                <c:pt idx="360">
                  <c:v>0.42885782739411077</c:v>
                </c:pt>
                <c:pt idx="361">
                  <c:v>0.42893295191232678</c:v>
                </c:pt>
                <c:pt idx="362">
                  <c:v>0.4290118331960554</c:v>
                </c:pt>
                <c:pt idx="363">
                  <c:v>0.42908103862509084</c:v>
                </c:pt>
                <c:pt idx="364">
                  <c:v>0.42912179960507241</c:v>
                </c:pt>
                <c:pt idx="365">
                  <c:v>0.42913296910400728</c:v>
                </c:pt>
                <c:pt idx="366">
                  <c:v>0.42910821532367011</c:v>
                </c:pt>
                <c:pt idx="367">
                  <c:v>0.4290366520251922</c:v>
                </c:pt>
                <c:pt idx="368">
                  <c:v>0.42895377479070901</c:v>
                </c:pt>
                <c:pt idx="369">
                  <c:v>0.42887658121955685</c:v>
                </c:pt>
                <c:pt idx="370">
                  <c:v>0.42885445650974902</c:v>
                </c:pt>
                <c:pt idx="371">
                  <c:v>0.42881651624075273</c:v>
                </c:pt>
                <c:pt idx="372">
                  <c:v>0.42874781067649581</c:v>
                </c:pt>
                <c:pt idx="373">
                  <c:v>0.42867928417812129</c:v>
                </c:pt>
                <c:pt idx="374">
                  <c:v>0.42863294803953805</c:v>
                </c:pt>
                <c:pt idx="375">
                  <c:v>0.42859488094712012</c:v>
                </c:pt>
                <c:pt idx="376">
                  <c:v>0.42860418663037581</c:v>
                </c:pt>
                <c:pt idx="377">
                  <c:v>0.42858781546441949</c:v>
                </c:pt>
                <c:pt idx="378">
                  <c:v>0.42858535492999245</c:v>
                </c:pt>
                <c:pt idx="379">
                  <c:v>0.4285789443524487</c:v>
                </c:pt>
                <c:pt idx="380">
                  <c:v>0.42862197700088983</c:v>
                </c:pt>
                <c:pt idx="381">
                  <c:v>0.42868279312406193</c:v>
                </c:pt>
                <c:pt idx="382">
                  <c:v>0.42875813070085445</c:v>
                </c:pt>
                <c:pt idx="383">
                  <c:v>0.42879846543695105</c:v>
                </c:pt>
                <c:pt idx="384">
                  <c:v>0.42888577698658709</c:v>
                </c:pt>
                <c:pt idx="385">
                  <c:v>0.42897056904534581</c:v>
                </c:pt>
                <c:pt idx="386">
                  <c:v>0.42908886902065879</c:v>
                </c:pt>
                <c:pt idx="387">
                  <c:v>0.42914474649169171</c:v>
                </c:pt>
                <c:pt idx="388">
                  <c:v>0.42923717853606064</c:v>
                </c:pt>
                <c:pt idx="389">
                  <c:v>0.42931834751558956</c:v>
                </c:pt>
                <c:pt idx="390">
                  <c:v>0.42937177996763154</c:v>
                </c:pt>
                <c:pt idx="391">
                  <c:v>0.42938944462660994</c:v>
                </c:pt>
                <c:pt idx="392">
                  <c:v>0.42940839408042897</c:v>
                </c:pt>
                <c:pt idx="393">
                  <c:v>0.42944840396561712</c:v>
                </c:pt>
                <c:pt idx="394">
                  <c:v>0.42951045802426796</c:v>
                </c:pt>
                <c:pt idx="395">
                  <c:v>0.42957777514194084</c:v>
                </c:pt>
                <c:pt idx="396">
                  <c:v>0.42966307551296273</c:v>
                </c:pt>
                <c:pt idx="397">
                  <c:v>0.4297696339528112</c:v>
                </c:pt>
                <c:pt idx="398">
                  <c:v>0.429872646094766</c:v>
                </c:pt>
                <c:pt idx="399">
                  <c:v>0.4299986118743066</c:v>
                </c:pt>
                <c:pt idx="400">
                  <c:v>0.43005257133755082</c:v>
                </c:pt>
                <c:pt idx="401">
                  <c:v>0.43013725291423155</c:v>
                </c:pt>
                <c:pt idx="402">
                  <c:v>0.43022744985437433</c:v>
                </c:pt>
                <c:pt idx="403">
                  <c:v>0.43031168596428776</c:v>
                </c:pt>
                <c:pt idx="404">
                  <c:v>0.4303803481861711</c:v>
                </c:pt>
                <c:pt idx="405">
                  <c:v>0.43045589546428309</c:v>
                </c:pt>
                <c:pt idx="406">
                  <c:v>0.43050661237086985</c:v>
                </c:pt>
                <c:pt idx="407">
                  <c:v>0.43053736825394612</c:v>
                </c:pt>
                <c:pt idx="408">
                  <c:v>0.43056271987755323</c:v>
                </c:pt>
                <c:pt idx="409">
                  <c:v>0.43057232641196103</c:v>
                </c:pt>
                <c:pt idx="410">
                  <c:v>0.4305250467453291</c:v>
                </c:pt>
                <c:pt idx="411">
                  <c:v>0.43050662056057909</c:v>
                </c:pt>
                <c:pt idx="412">
                  <c:v>0.43048433390559765</c:v>
                </c:pt>
                <c:pt idx="413">
                  <c:v>0.43044850798327233</c:v>
                </c:pt>
                <c:pt idx="414">
                  <c:v>0.43035673086524479</c:v>
                </c:pt>
                <c:pt idx="415">
                  <c:v>0.43028776358883758</c:v>
                </c:pt>
                <c:pt idx="416">
                  <c:v>0.4302226955675803</c:v>
                </c:pt>
                <c:pt idx="417">
                  <c:v>0.43019139771867704</c:v>
                </c:pt>
                <c:pt idx="418">
                  <c:v>0.43016983173569029</c:v>
                </c:pt>
                <c:pt idx="419">
                  <c:v>0.43022567193888822</c:v>
                </c:pt>
                <c:pt idx="420">
                  <c:v>0.43030937130053326</c:v>
                </c:pt>
                <c:pt idx="421">
                  <c:v>0.43037664818435289</c:v>
                </c:pt>
                <c:pt idx="422">
                  <c:v>0.43040401216930929</c:v>
                </c:pt>
                <c:pt idx="423">
                  <c:v>0.43044138292448908</c:v>
                </c:pt>
                <c:pt idx="424">
                  <c:v>0.430506570963892</c:v>
                </c:pt>
                <c:pt idx="425">
                  <c:v>0.43053176419872874</c:v>
                </c:pt>
                <c:pt idx="426">
                  <c:v>0.43054924245276593</c:v>
                </c:pt>
                <c:pt idx="427">
                  <c:v>0.43056061159633885</c:v>
                </c:pt>
                <c:pt idx="428">
                  <c:v>0.4306215302267673</c:v>
                </c:pt>
                <c:pt idx="429">
                  <c:v>0.43068119130821558</c:v>
                </c:pt>
                <c:pt idx="430">
                  <c:v>0.43072792781455893</c:v>
                </c:pt>
                <c:pt idx="431">
                  <c:v>0.43081523958207696</c:v>
                </c:pt>
                <c:pt idx="432">
                  <c:v>0.43085963441615355</c:v>
                </c:pt>
                <c:pt idx="433">
                  <c:v>0.43087967946086358</c:v>
                </c:pt>
                <c:pt idx="434">
                  <c:v>0.4309085407651515</c:v>
                </c:pt>
                <c:pt idx="435">
                  <c:v>0.43093165768873665</c:v>
                </c:pt>
                <c:pt idx="436">
                  <c:v>0.43092940635166616</c:v>
                </c:pt>
                <c:pt idx="437">
                  <c:v>0.43089933807760045</c:v>
                </c:pt>
                <c:pt idx="438">
                  <c:v>0.43089397872412627</c:v>
                </c:pt>
                <c:pt idx="439">
                  <c:v>0.43088022274270188</c:v>
                </c:pt>
                <c:pt idx="440">
                  <c:v>0.43087444888192999</c:v>
                </c:pt>
                <c:pt idx="441">
                  <c:v>0.43081493914047142</c:v>
                </c:pt>
                <c:pt idx="442">
                  <c:v>0.43074591557462827</c:v>
                </c:pt>
                <c:pt idx="443">
                  <c:v>0.43063909144459356</c:v>
                </c:pt>
                <c:pt idx="444">
                  <c:v>0.4304941921424616</c:v>
                </c:pt>
                <c:pt idx="445">
                  <c:v>0.43034855135038502</c:v>
                </c:pt>
                <c:pt idx="446">
                  <c:v>0.43018262672191532</c:v>
                </c:pt>
                <c:pt idx="447">
                  <c:v>0.42995494021525377</c:v>
                </c:pt>
                <c:pt idx="448">
                  <c:v>0.42978157983593601</c:v>
                </c:pt>
                <c:pt idx="449">
                  <c:v>0.42962186152887699</c:v>
                </c:pt>
                <c:pt idx="450">
                  <c:v>0.4294526513939424</c:v>
                </c:pt>
                <c:pt idx="451">
                  <c:v>0.42925244269047685</c:v>
                </c:pt>
                <c:pt idx="452">
                  <c:v>0.428968967639627</c:v>
                </c:pt>
                <c:pt idx="453">
                  <c:v>0.42865877140267628</c:v>
                </c:pt>
                <c:pt idx="454">
                  <c:v>0.42835164665747488</c:v>
                </c:pt>
                <c:pt idx="455">
                  <c:v>0.42803038979198915</c:v>
                </c:pt>
                <c:pt idx="456">
                  <c:v>0.42774704953241671</c:v>
                </c:pt>
                <c:pt idx="457">
                  <c:v>0.42750493547879864</c:v>
                </c:pt>
                <c:pt idx="458">
                  <c:v>0.4272850029851834</c:v>
                </c:pt>
                <c:pt idx="459">
                  <c:v>0.42712731492161682</c:v>
                </c:pt>
                <c:pt idx="460">
                  <c:v>0.42693442698539763</c:v>
                </c:pt>
                <c:pt idx="461">
                  <c:v>0.42673026151862847</c:v>
                </c:pt>
                <c:pt idx="462">
                  <c:v>0.42652899786057508</c:v>
                </c:pt>
                <c:pt idx="463">
                  <c:v>0.42635644734787509</c:v>
                </c:pt>
                <c:pt idx="464">
                  <c:v>0.42616128044149698</c:v>
                </c:pt>
                <c:pt idx="465">
                  <c:v>0.42598205163559216</c:v>
                </c:pt>
                <c:pt idx="466">
                  <c:v>0.42582589203790033</c:v>
                </c:pt>
                <c:pt idx="467">
                  <c:v>0.42560420112864278</c:v>
                </c:pt>
                <c:pt idx="468">
                  <c:v>0.42537590019997368</c:v>
                </c:pt>
                <c:pt idx="469">
                  <c:v>0.42517447561882477</c:v>
                </c:pt>
                <c:pt idx="470">
                  <c:v>0.42490276650339442</c:v>
                </c:pt>
                <c:pt idx="471">
                  <c:v>0.42460761548392395</c:v>
                </c:pt>
                <c:pt idx="472">
                  <c:v>0.4242906094267278</c:v>
                </c:pt>
                <c:pt idx="473">
                  <c:v>0.42396346846364752</c:v>
                </c:pt>
                <c:pt idx="474">
                  <c:v>0.42363485330726869</c:v>
                </c:pt>
                <c:pt idx="475">
                  <c:v>0.42332129726549589</c:v>
                </c:pt>
                <c:pt idx="476">
                  <c:v>0.4230048125288301</c:v>
                </c:pt>
                <c:pt idx="477">
                  <c:v>0.42265041199881098</c:v>
                </c:pt>
                <c:pt idx="478">
                  <c:v>0.42223949511642994</c:v>
                </c:pt>
                <c:pt idx="479">
                  <c:v>0.42180052151863734</c:v>
                </c:pt>
                <c:pt idx="480">
                  <c:v>0.42138580176071944</c:v>
                </c:pt>
                <c:pt idx="481">
                  <c:v>0.42104125921376817</c:v>
                </c:pt>
                <c:pt idx="482">
                  <c:v>0.42070213589771333</c:v>
                </c:pt>
                <c:pt idx="483">
                  <c:v>0.42039571863513592</c:v>
                </c:pt>
                <c:pt idx="484">
                  <c:v>0.42004624653338818</c:v>
                </c:pt>
                <c:pt idx="485">
                  <c:v>0.4196989691211046</c:v>
                </c:pt>
                <c:pt idx="486">
                  <c:v>0.41940531083252164</c:v>
                </c:pt>
                <c:pt idx="487">
                  <c:v>0.41914228433355349</c:v>
                </c:pt>
                <c:pt idx="488">
                  <c:v>0.41891602087638102</c:v>
                </c:pt>
                <c:pt idx="489">
                  <c:v>0.4186959035400567</c:v>
                </c:pt>
                <c:pt idx="490">
                  <c:v>0.418486103215016</c:v>
                </c:pt>
                <c:pt idx="491">
                  <c:v>0.41826620192155262</c:v>
                </c:pt>
                <c:pt idx="492">
                  <c:v>0.41805765565854053</c:v>
                </c:pt>
                <c:pt idx="493">
                  <c:v>0.41781859270144678</c:v>
                </c:pt>
                <c:pt idx="494">
                  <c:v>0.41753584118702453</c:v>
                </c:pt>
                <c:pt idx="495">
                  <c:v>0.41729841764924419</c:v>
                </c:pt>
                <c:pt idx="496">
                  <c:v>0.41710707552725873</c:v>
                </c:pt>
                <c:pt idx="497">
                  <c:v>0.41689576522917049</c:v>
                </c:pt>
                <c:pt idx="498">
                  <c:v>0.41673171664332609</c:v>
                </c:pt>
                <c:pt idx="499">
                  <c:v>0.41659205338674421</c:v>
                </c:pt>
                <c:pt idx="500">
                  <c:v>0.41643568618154359</c:v>
                </c:pt>
                <c:pt idx="501">
                  <c:v>0.41628302175250287</c:v>
                </c:pt>
                <c:pt idx="502">
                  <c:v>0.41612475848885783</c:v>
                </c:pt>
                <c:pt idx="503">
                  <c:v>0.41596266512557029</c:v>
                </c:pt>
                <c:pt idx="504">
                  <c:v>0.41576940042167365</c:v>
                </c:pt>
                <c:pt idx="505">
                  <c:v>0.41559454196172091</c:v>
                </c:pt>
                <c:pt idx="506">
                  <c:v>0.41536464242058224</c:v>
                </c:pt>
                <c:pt idx="507">
                  <c:v>0.41512031014996548</c:v>
                </c:pt>
                <c:pt idx="508">
                  <c:v>0.41481997807229282</c:v>
                </c:pt>
                <c:pt idx="509">
                  <c:v>0.41455015504918197</c:v>
                </c:pt>
                <c:pt idx="510">
                  <c:v>0.41425687632951558</c:v>
                </c:pt>
                <c:pt idx="511">
                  <c:v>0.41396654029748092</c:v>
                </c:pt>
                <c:pt idx="512">
                  <c:v>0.41358130357438272</c:v>
                </c:pt>
                <c:pt idx="513">
                  <c:v>0.41316077485026204</c:v>
                </c:pt>
                <c:pt idx="514">
                  <c:v>0.41264903912261813</c:v>
                </c:pt>
                <c:pt idx="515">
                  <c:v>0.41219216241663964</c:v>
                </c:pt>
                <c:pt idx="516">
                  <c:v>0.4117202968023192</c:v>
                </c:pt>
                <c:pt idx="517">
                  <c:v>0.41132001180520672</c:v>
                </c:pt>
                <c:pt idx="518">
                  <c:v>0.41092662751035913</c:v>
                </c:pt>
                <c:pt idx="519">
                  <c:v>0.41055024301950149</c:v>
                </c:pt>
                <c:pt idx="520">
                  <c:v>0.41010551284051855</c:v>
                </c:pt>
                <c:pt idx="521">
                  <c:v>0.40965557552919923</c:v>
                </c:pt>
                <c:pt idx="522">
                  <c:v>0.4091292376569497</c:v>
                </c:pt>
                <c:pt idx="523">
                  <c:v>0.40862893800942907</c:v>
                </c:pt>
                <c:pt idx="524">
                  <c:v>0.40814846102520208</c:v>
                </c:pt>
                <c:pt idx="525">
                  <c:v>0.40772924471842875</c:v>
                </c:pt>
                <c:pt idx="526">
                  <c:v>0.40732599321147672</c:v>
                </c:pt>
                <c:pt idx="527">
                  <c:v>0.40693045597820365</c:v>
                </c:pt>
                <c:pt idx="528">
                  <c:v>0.40649066293647523</c:v>
                </c:pt>
                <c:pt idx="529">
                  <c:v>0.40609657699047491</c:v>
                </c:pt>
                <c:pt idx="530">
                  <c:v>0.40565737622414594</c:v>
                </c:pt>
                <c:pt idx="531">
                  <c:v>0.40525087936990539</c:v>
                </c:pt>
                <c:pt idx="532">
                  <c:v>0.40485299726005836</c:v>
                </c:pt>
                <c:pt idx="533">
                  <c:v>0.40441929145116307</c:v>
                </c:pt>
                <c:pt idx="534">
                  <c:v>0.40401057150222841</c:v>
                </c:pt>
                <c:pt idx="535">
                  <c:v>0.40370444465488514</c:v>
                </c:pt>
                <c:pt idx="536">
                  <c:v>0.4033839267032473</c:v>
                </c:pt>
                <c:pt idx="537">
                  <c:v>0.40304618343895865</c:v>
                </c:pt>
                <c:pt idx="538">
                  <c:v>0.40270673823160585</c:v>
                </c:pt>
                <c:pt idx="539">
                  <c:v>0.40233448266313826</c:v>
                </c:pt>
                <c:pt idx="540">
                  <c:v>0.4019492224679837</c:v>
                </c:pt>
                <c:pt idx="541">
                  <c:v>0.40158358877394673</c:v>
                </c:pt>
                <c:pt idx="542">
                  <c:v>0.40125253550160916</c:v>
                </c:pt>
                <c:pt idx="543">
                  <c:v>0.40093137957183755</c:v>
                </c:pt>
                <c:pt idx="544">
                  <c:v>0.40064940001374311</c:v>
                </c:pt>
                <c:pt idx="545">
                  <c:v>0.40034061849226793</c:v>
                </c:pt>
                <c:pt idx="546">
                  <c:v>0.39995309575524196</c:v>
                </c:pt>
                <c:pt idx="547">
                  <c:v>0.39961110288096641</c:v>
                </c:pt>
                <c:pt idx="548">
                  <c:v>0.39933475822860348</c:v>
                </c:pt>
                <c:pt idx="549">
                  <c:v>0.3989900666434234</c:v>
                </c:pt>
                <c:pt idx="550">
                  <c:v>0.39863429766687264</c:v>
                </c:pt>
                <c:pt idx="551">
                  <c:v>0.39828799340874166</c:v>
                </c:pt>
                <c:pt idx="552">
                  <c:v>0.39793533058854341</c:v>
                </c:pt>
                <c:pt idx="553">
                  <c:v>0.39754446720773479</c:v>
                </c:pt>
                <c:pt idx="554">
                  <c:v>0.39712317619691845</c:v>
                </c:pt>
                <c:pt idx="555">
                  <c:v>0.39673493737495547</c:v>
                </c:pt>
                <c:pt idx="556">
                  <c:v>0.39639983596538986</c:v>
                </c:pt>
                <c:pt idx="557">
                  <c:v>0.3960358621495782</c:v>
                </c:pt>
                <c:pt idx="558">
                  <c:v>0.39567995932179117</c:v>
                </c:pt>
                <c:pt idx="559">
                  <c:v>0.39534559368687494</c:v>
                </c:pt>
                <c:pt idx="560">
                  <c:v>0.39499512886925253</c:v>
                </c:pt>
                <c:pt idx="561">
                  <c:v>0.39464108161235201</c:v>
                </c:pt>
                <c:pt idx="562">
                  <c:v>0.39433349183503352</c:v>
                </c:pt>
                <c:pt idx="563">
                  <c:v>0.39400809289156885</c:v>
                </c:pt>
                <c:pt idx="564">
                  <c:v>0.39373107281645292</c:v>
                </c:pt>
                <c:pt idx="565">
                  <c:v>0.39336913039120797</c:v>
                </c:pt>
                <c:pt idx="566">
                  <c:v>0.39303530338270737</c:v>
                </c:pt>
                <c:pt idx="567">
                  <c:v>0.39269228236361398</c:v>
                </c:pt>
                <c:pt idx="568">
                  <c:v>0.39237998185625278</c:v>
                </c:pt>
                <c:pt idx="569">
                  <c:v>0.39205080344084581</c:v>
                </c:pt>
                <c:pt idx="570">
                  <c:v>0.39172933891632961</c:v>
                </c:pt>
                <c:pt idx="571">
                  <c:v>0.39139034832428932</c:v>
                </c:pt>
                <c:pt idx="572">
                  <c:v>0.39108280098688247</c:v>
                </c:pt>
                <c:pt idx="573">
                  <c:v>0.39075192882735771</c:v>
                </c:pt>
                <c:pt idx="574">
                  <c:v>0.39040651273818316</c:v>
                </c:pt>
                <c:pt idx="575">
                  <c:v>0.39008716725224635</c:v>
                </c:pt>
                <c:pt idx="576">
                  <c:v>0.38976230983120275</c:v>
                </c:pt>
                <c:pt idx="577">
                  <c:v>0.38943414452504477</c:v>
                </c:pt>
                <c:pt idx="578">
                  <c:v>0.38908616311921673</c:v>
                </c:pt>
                <c:pt idx="579">
                  <c:v>0.38876666725502107</c:v>
                </c:pt>
                <c:pt idx="580">
                  <c:v>0.38838534042965145</c:v>
                </c:pt>
                <c:pt idx="581">
                  <c:v>0.38799410641392834</c:v>
                </c:pt>
                <c:pt idx="582">
                  <c:v>0.38764312472020285</c:v>
                </c:pt>
                <c:pt idx="583">
                  <c:v>0.38727302655571588</c:v>
                </c:pt>
                <c:pt idx="584">
                  <c:v>0.38693803045091701</c:v>
                </c:pt>
                <c:pt idx="585">
                  <c:v>0.3865841628749932</c:v>
                </c:pt>
                <c:pt idx="586">
                  <c:v>0.38620505564226637</c:v>
                </c:pt>
                <c:pt idx="587">
                  <c:v>0.38579237197095384</c:v>
                </c:pt>
                <c:pt idx="588">
                  <c:v>0.38539945521394881</c:v>
                </c:pt>
                <c:pt idx="589">
                  <c:v>0.38502623497035632</c:v>
                </c:pt>
                <c:pt idx="590">
                  <c:v>0.3846129141493897</c:v>
                </c:pt>
                <c:pt idx="591">
                  <c:v>0.38421501027651611</c:v>
                </c:pt>
                <c:pt idx="592">
                  <c:v>0.38381583172443456</c:v>
                </c:pt>
                <c:pt idx="593">
                  <c:v>0.38342228045317611</c:v>
                </c:pt>
                <c:pt idx="594">
                  <c:v>0.3830864946403687</c:v>
                </c:pt>
                <c:pt idx="595">
                  <c:v>0.38273249205807203</c:v>
                </c:pt>
                <c:pt idx="596">
                  <c:v>0.38230298548215469</c:v>
                </c:pt>
                <c:pt idx="597">
                  <c:v>0.38187563592896306</c:v>
                </c:pt>
                <c:pt idx="598">
                  <c:v>0.38148723701400561</c:v>
                </c:pt>
                <c:pt idx="599">
                  <c:v>0.38109906163721263</c:v>
                </c:pt>
                <c:pt idx="600">
                  <c:v>0.38070311656848771</c:v>
                </c:pt>
                <c:pt idx="601">
                  <c:v>0.38031452257294035</c:v>
                </c:pt>
                <c:pt idx="602">
                  <c:v>0.37991304162441508</c:v>
                </c:pt>
                <c:pt idx="603">
                  <c:v>0.37950781586072779</c:v>
                </c:pt>
                <c:pt idx="604">
                  <c:v>0.37913659681631984</c:v>
                </c:pt>
                <c:pt idx="605">
                  <c:v>0.37876641824225166</c:v>
                </c:pt>
                <c:pt idx="606">
                  <c:v>0.37838802197673727</c:v>
                </c:pt>
                <c:pt idx="607">
                  <c:v>0.37797823183569013</c:v>
                </c:pt>
                <c:pt idx="608">
                  <c:v>0.37759578847356035</c:v>
                </c:pt>
                <c:pt idx="609">
                  <c:v>0.37722551740508609</c:v>
                </c:pt>
                <c:pt idx="610">
                  <c:v>0.37684973381938691</c:v>
                </c:pt>
                <c:pt idx="611">
                  <c:v>0.37649249053753386</c:v>
                </c:pt>
                <c:pt idx="612">
                  <c:v>0.37610727743538785</c:v>
                </c:pt>
                <c:pt idx="613">
                  <c:v>0.37571631420076795</c:v>
                </c:pt>
                <c:pt idx="614">
                  <c:v>0.37536702245319559</c:v>
                </c:pt>
                <c:pt idx="615">
                  <c:v>0.37500516784544852</c:v>
                </c:pt>
                <c:pt idx="616">
                  <c:v>0.37467468832299933</c:v>
                </c:pt>
                <c:pt idx="617">
                  <c:v>0.37435184031029184</c:v>
                </c:pt>
                <c:pt idx="618">
                  <c:v>0.37403779874158538</c:v>
                </c:pt>
                <c:pt idx="619">
                  <c:v>0.37374549860200973</c:v>
                </c:pt>
                <c:pt idx="620">
                  <c:v>0.3734673408713603</c:v>
                </c:pt>
                <c:pt idx="621">
                  <c:v>0.37318920076023898</c:v>
                </c:pt>
                <c:pt idx="622">
                  <c:v>0.37287631096396218</c:v>
                </c:pt>
                <c:pt idx="623">
                  <c:v>0.37257455389767746</c:v>
                </c:pt>
                <c:pt idx="624">
                  <c:v>0.3722989999189692</c:v>
                </c:pt>
                <c:pt idx="625">
                  <c:v>0.37200363677065718</c:v>
                </c:pt>
                <c:pt idx="626">
                  <c:v>0.37168341714172953</c:v>
                </c:pt>
                <c:pt idx="627">
                  <c:v>0.37134881306574269</c:v>
                </c:pt>
                <c:pt idx="628">
                  <c:v>0.37100656078661742</c:v>
                </c:pt>
                <c:pt idx="629">
                  <c:v>0.37068928512786609</c:v>
                </c:pt>
                <c:pt idx="630">
                  <c:v>0.37036024659628031</c:v>
                </c:pt>
                <c:pt idx="631">
                  <c:v>0.370079710381994</c:v>
                </c:pt>
                <c:pt idx="632">
                  <c:v>0.36977018253690846</c:v>
                </c:pt>
                <c:pt idx="633">
                  <c:v>0.3694880276662682</c:v>
                </c:pt>
                <c:pt idx="634">
                  <c:v>0.36920466427676424</c:v>
                </c:pt>
                <c:pt idx="635">
                  <c:v>0.36891129077434026</c:v>
                </c:pt>
                <c:pt idx="636">
                  <c:v>0.36859305249609847</c:v>
                </c:pt>
                <c:pt idx="637">
                  <c:v>0.36829099440482671</c:v>
                </c:pt>
                <c:pt idx="638">
                  <c:v>0.36797914886649508</c:v>
                </c:pt>
                <c:pt idx="639">
                  <c:v>0.36767150067361082</c:v>
                </c:pt>
                <c:pt idx="640">
                  <c:v>0.36732909893792987</c:v>
                </c:pt>
                <c:pt idx="641">
                  <c:v>0.3669751903460311</c:v>
                </c:pt>
                <c:pt idx="642">
                  <c:v>0.36663841870381525</c:v>
                </c:pt>
                <c:pt idx="643">
                  <c:v>0.36630187414013621</c:v>
                </c:pt>
                <c:pt idx="644">
                  <c:v>0.36595806586875168</c:v>
                </c:pt>
                <c:pt idx="645">
                  <c:v>0.36559408636655316</c:v>
                </c:pt>
                <c:pt idx="646">
                  <c:v>0.3651990073569148</c:v>
                </c:pt>
                <c:pt idx="647">
                  <c:v>0.36483960942448174</c:v>
                </c:pt>
                <c:pt idx="648">
                  <c:v>0.36445778117434524</c:v>
                </c:pt>
                <c:pt idx="649">
                  <c:v>0.36407320306644614</c:v>
                </c:pt>
                <c:pt idx="650">
                  <c:v>0.36371404731181661</c:v>
                </c:pt>
                <c:pt idx="651">
                  <c:v>0.36334931979741303</c:v>
                </c:pt>
                <c:pt idx="652">
                  <c:v>0.36300645471178655</c:v>
                </c:pt>
                <c:pt idx="653">
                  <c:v>0.36263933556666877</c:v>
                </c:pt>
                <c:pt idx="654">
                  <c:v>0.3622713888116878</c:v>
                </c:pt>
                <c:pt idx="655">
                  <c:v>0.36194264057328557</c:v>
                </c:pt>
                <c:pt idx="656">
                  <c:v>0.36160355060300503</c:v>
                </c:pt>
                <c:pt idx="657">
                  <c:v>0.36124789565745485</c:v>
                </c:pt>
                <c:pt idx="658">
                  <c:v>0.36086617520715608</c:v>
                </c:pt>
                <c:pt idx="659">
                  <c:v>0.36049824066854769</c:v>
                </c:pt>
                <c:pt idx="660">
                  <c:v>0.36013624908820913</c:v>
                </c:pt>
                <c:pt idx="661">
                  <c:v>0.35978551362732908</c:v>
                </c:pt>
                <c:pt idx="662">
                  <c:v>0.35945722170511951</c:v>
                </c:pt>
                <c:pt idx="663">
                  <c:v>0.35910248888586765</c:v>
                </c:pt>
                <c:pt idx="664">
                  <c:v>0.35877452766650791</c:v>
                </c:pt>
                <c:pt idx="665">
                  <c:v>0.35843650280918377</c:v>
                </c:pt>
                <c:pt idx="666">
                  <c:v>0.35811058512083449</c:v>
                </c:pt>
                <c:pt idx="667">
                  <c:v>0.35777253758677141</c:v>
                </c:pt>
                <c:pt idx="668">
                  <c:v>0.35741313102207056</c:v>
                </c:pt>
                <c:pt idx="669">
                  <c:v>0.35705145802983362</c:v>
                </c:pt>
                <c:pt idx="670">
                  <c:v>0.35668340763478962</c:v>
                </c:pt>
                <c:pt idx="671">
                  <c:v>0.35625996003671201</c:v>
                </c:pt>
                <c:pt idx="672">
                  <c:v>0.35584206166812837</c:v>
                </c:pt>
                <c:pt idx="673">
                  <c:v>0.35542820326402152</c:v>
                </c:pt>
                <c:pt idx="674">
                  <c:v>0.35502681720544543</c:v>
                </c:pt>
                <c:pt idx="675">
                  <c:v>0.35461606843716176</c:v>
                </c:pt>
                <c:pt idx="676">
                  <c:v>0.35419107714723491</c:v>
                </c:pt>
                <c:pt idx="677">
                  <c:v>0.35376772063974554</c:v>
                </c:pt>
                <c:pt idx="678">
                  <c:v>0.35336142565849737</c:v>
                </c:pt>
                <c:pt idx="679">
                  <c:v>0.3529498164360238</c:v>
                </c:pt>
                <c:pt idx="680">
                  <c:v>0.35246452374895948</c:v>
                </c:pt>
                <c:pt idx="681">
                  <c:v>0.35195736114186937</c:v>
                </c:pt>
                <c:pt idx="682">
                  <c:v>0.3514536108025571</c:v>
                </c:pt>
                <c:pt idx="683">
                  <c:v>0.35092200009394481</c:v>
                </c:pt>
                <c:pt idx="684">
                  <c:v>0.35041286207312677</c:v>
                </c:pt>
                <c:pt idx="685">
                  <c:v>0.34994466799562507</c:v>
                </c:pt>
                <c:pt idx="686">
                  <c:v>0.34948672618994031</c:v>
                </c:pt>
                <c:pt idx="687">
                  <c:v>0.34900661958628443</c:v>
                </c:pt>
                <c:pt idx="688">
                  <c:v>0.34855288126107969</c:v>
                </c:pt>
                <c:pt idx="689">
                  <c:v>0.34811591044702778</c:v>
                </c:pt>
                <c:pt idx="690">
                  <c:v>0.34765985415877892</c:v>
                </c:pt>
                <c:pt idx="691">
                  <c:v>0.34718462904485192</c:v>
                </c:pt>
                <c:pt idx="692">
                  <c:v>0.34667811051550151</c:v>
                </c:pt>
                <c:pt idx="693">
                  <c:v>0.34620407334778935</c:v>
                </c:pt>
                <c:pt idx="694">
                  <c:v>0.34577493532589987</c:v>
                </c:pt>
                <c:pt idx="695">
                  <c:v>0.34531800104002203</c:v>
                </c:pt>
                <c:pt idx="696">
                  <c:v>0.34488299560053859</c:v>
                </c:pt>
                <c:pt idx="697">
                  <c:v>0.34442882476641273</c:v>
                </c:pt>
                <c:pt idx="698">
                  <c:v>0.34401671962973879</c:v>
                </c:pt>
                <c:pt idx="699">
                  <c:v>0.34363278319320706</c:v>
                </c:pt>
                <c:pt idx="700">
                  <c:v>0.34320515942954416</c:v>
                </c:pt>
                <c:pt idx="701">
                  <c:v>0.34279879380214345</c:v>
                </c:pt>
                <c:pt idx="702">
                  <c:v>0.34239998074312072</c:v>
                </c:pt>
                <c:pt idx="703">
                  <c:v>0.34198504504450694</c:v>
                </c:pt>
                <c:pt idx="704">
                  <c:v>0.34161847299519688</c:v>
                </c:pt>
                <c:pt idx="705">
                  <c:v>0.34128285555562143</c:v>
                </c:pt>
                <c:pt idx="706">
                  <c:v>0.34094938060209273</c:v>
                </c:pt>
                <c:pt idx="707">
                  <c:v>0.34060685048447326</c:v>
                </c:pt>
                <c:pt idx="708">
                  <c:v>0.34023498136070784</c:v>
                </c:pt>
                <c:pt idx="709">
                  <c:v>0.33985487357225103</c:v>
                </c:pt>
                <c:pt idx="710">
                  <c:v>0.33948148287701169</c:v>
                </c:pt>
                <c:pt idx="711">
                  <c:v>0.33909399698704967</c:v>
                </c:pt>
                <c:pt idx="712">
                  <c:v>0.33874678769845978</c:v>
                </c:pt>
                <c:pt idx="713">
                  <c:v>0.33842416868544678</c:v>
                </c:pt>
                <c:pt idx="714">
                  <c:v>0.33812592714961948</c:v>
                </c:pt>
                <c:pt idx="715">
                  <c:v>0.33782335232591543</c:v>
                </c:pt>
                <c:pt idx="716">
                  <c:v>0.33751342245644345</c:v>
                </c:pt>
                <c:pt idx="717">
                  <c:v>0.33719057792756812</c:v>
                </c:pt>
                <c:pt idx="718">
                  <c:v>0.33685783001829628</c:v>
                </c:pt>
                <c:pt idx="719">
                  <c:v>0.33654327192823097</c:v>
                </c:pt>
                <c:pt idx="720">
                  <c:v>0.33624954101989962</c:v>
                </c:pt>
                <c:pt idx="721">
                  <c:v>0.33598284549655066</c:v>
                </c:pt>
                <c:pt idx="722">
                  <c:v>0.33576212426985064</c:v>
                </c:pt>
                <c:pt idx="723">
                  <c:v>0.33554602871921757</c:v>
                </c:pt>
                <c:pt idx="724">
                  <c:v>0.33533909245544513</c:v>
                </c:pt>
                <c:pt idx="725">
                  <c:v>0.33512222120539903</c:v>
                </c:pt>
                <c:pt idx="726">
                  <c:v>0.33489697605194507</c:v>
                </c:pt>
                <c:pt idx="727">
                  <c:v>0.33469736632985586</c:v>
                </c:pt>
                <c:pt idx="728">
                  <c:v>0.33447975574020045</c:v>
                </c:pt>
                <c:pt idx="729">
                  <c:v>0.3342705957394918</c:v>
                </c:pt>
                <c:pt idx="730">
                  <c:v>0.33408811055879256</c:v>
                </c:pt>
                <c:pt idx="731">
                  <c:v>0.33392686351999651</c:v>
                </c:pt>
                <c:pt idx="732">
                  <c:v>0.33376553953097349</c:v>
                </c:pt>
                <c:pt idx="733">
                  <c:v>0.33357038823198204</c:v>
                </c:pt>
                <c:pt idx="734">
                  <c:v>0.33333928233593685</c:v>
                </c:pt>
                <c:pt idx="735">
                  <c:v>0.33309396772965671</c:v>
                </c:pt>
                <c:pt idx="736">
                  <c:v>0.33287006939675778</c:v>
                </c:pt>
                <c:pt idx="737">
                  <c:v>0.33263756565449465</c:v>
                </c:pt>
                <c:pt idx="738">
                  <c:v>0.33238892425266892</c:v>
                </c:pt>
                <c:pt idx="739">
                  <c:v>0.33211319334710654</c:v>
                </c:pt>
                <c:pt idx="740">
                  <c:v>0.33182297499164176</c:v>
                </c:pt>
                <c:pt idx="741">
                  <c:v>0.33154534023421423</c:v>
                </c:pt>
                <c:pt idx="742">
                  <c:v>0.33126726531151507</c:v>
                </c:pt>
                <c:pt idx="743">
                  <c:v>0.33098121547638881</c:v>
                </c:pt>
                <c:pt idx="744">
                  <c:v>0.33068007251721832</c:v>
                </c:pt>
                <c:pt idx="745">
                  <c:v>0.33037820364149589</c:v>
                </c:pt>
                <c:pt idx="746">
                  <c:v>0.33008495377763902</c:v>
                </c:pt>
                <c:pt idx="747">
                  <c:v>0.32973193482119817</c:v>
                </c:pt>
                <c:pt idx="748">
                  <c:v>0.32934171171742455</c:v>
                </c:pt>
                <c:pt idx="749">
                  <c:v>0.32896536935877135</c:v>
                </c:pt>
                <c:pt idx="750">
                  <c:v>0.32856740470323265</c:v>
                </c:pt>
                <c:pt idx="751">
                  <c:v>0.32815397214041786</c:v>
                </c:pt>
                <c:pt idx="752">
                  <c:v>0.32773982174900285</c:v>
                </c:pt>
                <c:pt idx="753">
                  <c:v>0.32732638103298639</c:v>
                </c:pt>
                <c:pt idx="754">
                  <c:v>0.3269129937701023</c:v>
                </c:pt>
                <c:pt idx="755">
                  <c:v>0.32647315721894171</c:v>
                </c:pt>
                <c:pt idx="756">
                  <c:v>0.32604814926475623</c:v>
                </c:pt>
                <c:pt idx="757">
                  <c:v>0.32563505156739192</c:v>
                </c:pt>
                <c:pt idx="758">
                  <c:v>0.32527124788627643</c:v>
                </c:pt>
                <c:pt idx="759">
                  <c:v>0.32491679091578107</c:v>
                </c:pt>
                <c:pt idx="760">
                  <c:v>0.32461292961994642</c:v>
                </c:pt>
                <c:pt idx="761">
                  <c:v>0.32428143663691245</c:v>
                </c:pt>
                <c:pt idx="762">
                  <c:v>0.3239480294310691</c:v>
                </c:pt>
                <c:pt idx="763">
                  <c:v>0.32360000160633445</c:v>
                </c:pt>
                <c:pt idx="764">
                  <c:v>0.32333203194986171</c:v>
                </c:pt>
                <c:pt idx="765">
                  <c:v>0.32309740129416392</c:v>
                </c:pt>
                <c:pt idx="766">
                  <c:v>0.32291479584579941</c:v>
                </c:pt>
                <c:pt idx="767">
                  <c:v>0.32267948274199321</c:v>
                </c:pt>
                <c:pt idx="768">
                  <c:v>0.32245840949417726</c:v>
                </c:pt>
                <c:pt idx="769">
                  <c:v>0.32219823226375915</c:v>
                </c:pt>
                <c:pt idx="770">
                  <c:v>0.32194365881162762</c:v>
                </c:pt>
                <c:pt idx="771">
                  <c:v>0.32165932000351477</c:v>
                </c:pt>
                <c:pt idx="772">
                  <c:v>0.32140766750848176</c:v>
                </c:pt>
                <c:pt idx="773">
                  <c:v>0.32117485035422016</c:v>
                </c:pt>
                <c:pt idx="774">
                  <c:v>0.32098519452810104</c:v>
                </c:pt>
                <c:pt idx="775">
                  <c:v>0.32077505194041162</c:v>
                </c:pt>
                <c:pt idx="776">
                  <c:v>0.32054038983017541</c:v>
                </c:pt>
                <c:pt idx="777">
                  <c:v>0.32032243268648375</c:v>
                </c:pt>
                <c:pt idx="778">
                  <c:v>0.32008463161238393</c:v>
                </c:pt>
                <c:pt idx="779">
                  <c:v>0.31982605739003078</c:v>
                </c:pt>
                <c:pt idx="780">
                  <c:v>0.3195573498790375</c:v>
                </c:pt>
                <c:pt idx="781">
                  <c:v>0.31927159212076606</c:v>
                </c:pt>
                <c:pt idx="782">
                  <c:v>0.3189946810525997</c:v>
                </c:pt>
                <c:pt idx="783">
                  <c:v>0.31870359175216045</c:v>
                </c:pt>
                <c:pt idx="784">
                  <c:v>0.31841311056678656</c:v>
                </c:pt>
                <c:pt idx="785">
                  <c:v>0.31811513130397495</c:v>
                </c:pt>
                <c:pt idx="786">
                  <c:v>0.31780741321683742</c:v>
                </c:pt>
                <c:pt idx="787">
                  <c:v>0.31747841003313482</c:v>
                </c:pt>
                <c:pt idx="788">
                  <c:v>0.3171541500173512</c:v>
                </c:pt>
                <c:pt idx="789">
                  <c:v>0.31682893946246993</c:v>
                </c:pt>
                <c:pt idx="790">
                  <c:v>0.31652857615999702</c:v>
                </c:pt>
                <c:pt idx="791">
                  <c:v>0.31623335973329209</c:v>
                </c:pt>
                <c:pt idx="792">
                  <c:v>0.31599714383676358</c:v>
                </c:pt>
                <c:pt idx="793">
                  <c:v>0.31578107910650993</c:v>
                </c:pt>
                <c:pt idx="794">
                  <c:v>0.31555398250451056</c:v>
                </c:pt>
                <c:pt idx="795">
                  <c:v>0.31532468992735396</c:v>
                </c:pt>
                <c:pt idx="796">
                  <c:v>0.31506733391067521</c:v>
                </c:pt>
                <c:pt idx="797">
                  <c:v>0.31482176633270842</c:v>
                </c:pt>
                <c:pt idx="798">
                  <c:v>0.31468241225466764</c:v>
                </c:pt>
                <c:pt idx="799">
                  <c:v>0.31451019736516223</c:v>
                </c:pt>
                <c:pt idx="800">
                  <c:v>0.31428299121447489</c:v>
                </c:pt>
                <c:pt idx="801">
                  <c:v>0.31409650254317745</c:v>
                </c:pt>
                <c:pt idx="802">
                  <c:v>0.31395986434143369</c:v>
                </c:pt>
                <c:pt idx="803">
                  <c:v>0.31382006426293635</c:v>
                </c:pt>
                <c:pt idx="804">
                  <c:v>0.31368184302365398</c:v>
                </c:pt>
                <c:pt idx="805">
                  <c:v>0.31357455237740467</c:v>
                </c:pt>
                <c:pt idx="806">
                  <c:v>0.31346585126976123</c:v>
                </c:pt>
                <c:pt idx="807">
                  <c:v>0.31334259075260212</c:v>
                </c:pt>
                <c:pt idx="808">
                  <c:v>0.31318534508539336</c:v>
                </c:pt>
                <c:pt idx="809">
                  <c:v>0.3130468835851396</c:v>
                </c:pt>
                <c:pt idx="810">
                  <c:v>0.31286746377886432</c:v>
                </c:pt>
                <c:pt idx="811">
                  <c:v>0.31269013360841608</c:v>
                </c:pt>
                <c:pt idx="812">
                  <c:v>0.31250525409516922</c:v>
                </c:pt>
                <c:pt idx="813">
                  <c:v>0.31233032372945413</c:v>
                </c:pt>
                <c:pt idx="814">
                  <c:v>0.31213488986593463</c:v>
                </c:pt>
                <c:pt idx="815">
                  <c:v>0.31198592600265629</c:v>
                </c:pt>
                <c:pt idx="816">
                  <c:v>0.31183282806222745</c:v>
                </c:pt>
                <c:pt idx="817">
                  <c:v>0.31171498800333231</c:v>
                </c:pt>
                <c:pt idx="818">
                  <c:v>0.31161275296709023</c:v>
                </c:pt>
                <c:pt idx="819">
                  <c:v>0.31151509681345074</c:v>
                </c:pt>
                <c:pt idx="820">
                  <c:v>0.31135798236006496</c:v>
                </c:pt>
                <c:pt idx="821">
                  <c:v>0.31117898741981181</c:v>
                </c:pt>
                <c:pt idx="822">
                  <c:v>0.31102848422026286</c:v>
                </c:pt>
                <c:pt idx="823">
                  <c:v>0.31085587372124313</c:v>
                </c:pt>
                <c:pt idx="824">
                  <c:v>0.31068333108908935</c:v>
                </c:pt>
                <c:pt idx="825">
                  <c:v>0.31052071678940407</c:v>
                </c:pt>
                <c:pt idx="826">
                  <c:v>0.31033736713501553</c:v>
                </c:pt>
                <c:pt idx="827">
                  <c:v>0.31011447963514793</c:v>
                </c:pt>
                <c:pt idx="828">
                  <c:v>0.30986066101015769</c:v>
                </c:pt>
                <c:pt idx="829">
                  <c:v>0.30963145650570872</c:v>
                </c:pt>
                <c:pt idx="830">
                  <c:v>0.30937448975693749</c:v>
                </c:pt>
                <c:pt idx="831">
                  <c:v>0.30911114648419985</c:v>
                </c:pt>
                <c:pt idx="832">
                  <c:v>0.30887202131421387</c:v>
                </c:pt>
                <c:pt idx="833">
                  <c:v>0.3086285366761421</c:v>
                </c:pt>
                <c:pt idx="834">
                  <c:v>0.3082908633245246</c:v>
                </c:pt>
                <c:pt idx="835">
                  <c:v>0.30795496403038192</c:v>
                </c:pt>
                <c:pt idx="836">
                  <c:v>0.30763008130109626</c:v>
                </c:pt>
                <c:pt idx="837">
                  <c:v>0.30733499698025912</c:v>
                </c:pt>
                <c:pt idx="838">
                  <c:v>0.30706617713459367</c:v>
                </c:pt>
                <c:pt idx="839">
                  <c:v>0.3068383646843641</c:v>
                </c:pt>
                <c:pt idx="840">
                  <c:v>0.30660387788944155</c:v>
                </c:pt>
                <c:pt idx="841">
                  <c:v>0.30636246668003209</c:v>
                </c:pt>
                <c:pt idx="842">
                  <c:v>0.30612966681720832</c:v>
                </c:pt>
                <c:pt idx="843">
                  <c:v>0.30593369922332586</c:v>
                </c:pt>
                <c:pt idx="844">
                  <c:v>0.30572312466479068</c:v>
                </c:pt>
                <c:pt idx="845">
                  <c:v>0.30550460812235036</c:v>
                </c:pt>
                <c:pt idx="846">
                  <c:v>0.30517950941528343</c:v>
                </c:pt>
                <c:pt idx="847">
                  <c:v>0.3048719962130505</c:v>
                </c:pt>
                <c:pt idx="848">
                  <c:v>0.3045885525691216</c:v>
                </c:pt>
                <c:pt idx="849">
                  <c:v>0.30429987316313717</c:v>
                </c:pt>
                <c:pt idx="850">
                  <c:v>0.30399128204546855</c:v>
                </c:pt>
                <c:pt idx="851">
                  <c:v>0.30370177305124701</c:v>
                </c:pt>
                <c:pt idx="852">
                  <c:v>0.30342793468965618</c:v>
                </c:pt>
                <c:pt idx="853">
                  <c:v>0.30317546542952717</c:v>
                </c:pt>
                <c:pt idx="854">
                  <c:v>0.30292396141411043</c:v>
                </c:pt>
                <c:pt idx="855">
                  <c:v>0.30269811847948885</c:v>
                </c:pt>
                <c:pt idx="856">
                  <c:v>0.3024753114431995</c:v>
                </c:pt>
                <c:pt idx="857">
                  <c:v>0.30226552112098182</c:v>
                </c:pt>
                <c:pt idx="858">
                  <c:v>0.30204404156330011</c:v>
                </c:pt>
                <c:pt idx="859">
                  <c:v>0.30186420181336976</c:v>
                </c:pt>
                <c:pt idx="860">
                  <c:v>0.30165276721210715</c:v>
                </c:pt>
                <c:pt idx="861">
                  <c:v>0.30143308099316179</c:v>
                </c:pt>
                <c:pt idx="862">
                  <c:v>0.30122572179209306</c:v>
                </c:pt>
                <c:pt idx="863">
                  <c:v>0.30101502851222112</c:v>
                </c:pt>
                <c:pt idx="864">
                  <c:v>0.30080977514071716</c:v>
                </c:pt>
                <c:pt idx="865">
                  <c:v>0.30064656323083833</c:v>
                </c:pt>
                <c:pt idx="866">
                  <c:v>0.30046198970101268</c:v>
                </c:pt>
                <c:pt idx="867">
                  <c:v>0.3002494761179279</c:v>
                </c:pt>
                <c:pt idx="868">
                  <c:v>0.30001613992708254</c:v>
                </c:pt>
                <c:pt idx="869">
                  <c:v>0.29977633486106836</c:v>
                </c:pt>
                <c:pt idx="870">
                  <c:v>0.29953467423467561</c:v>
                </c:pt>
                <c:pt idx="871">
                  <c:v>0.29929611283648339</c:v>
                </c:pt>
                <c:pt idx="872">
                  <c:v>0.2990602237959637</c:v>
                </c:pt>
                <c:pt idx="873">
                  <c:v>0.29882476879901065</c:v>
                </c:pt>
                <c:pt idx="874">
                  <c:v>0.29859169729481611</c:v>
                </c:pt>
                <c:pt idx="875">
                  <c:v>0.29835408300312699</c:v>
                </c:pt>
                <c:pt idx="876">
                  <c:v>0.29811572475883474</c:v>
                </c:pt>
                <c:pt idx="877">
                  <c:v>0.29789555708988424</c:v>
                </c:pt>
                <c:pt idx="878">
                  <c:v>0.29768582348119282</c:v>
                </c:pt>
                <c:pt idx="879">
                  <c:v>0.29751313400933943</c:v>
                </c:pt>
                <c:pt idx="880">
                  <c:v>0.29731794477540052</c:v>
                </c:pt>
                <c:pt idx="881">
                  <c:v>0.29709129627932784</c:v>
                </c:pt>
                <c:pt idx="882">
                  <c:v>0.29686048073092403</c:v>
                </c:pt>
                <c:pt idx="883">
                  <c:v>0.29656661864169342</c:v>
                </c:pt>
                <c:pt idx="884">
                  <c:v>0.29627783065937463</c:v>
                </c:pt>
                <c:pt idx="885">
                  <c:v>0.29594812071498072</c:v>
                </c:pt>
                <c:pt idx="886">
                  <c:v>0.29562915316857047</c:v>
                </c:pt>
                <c:pt idx="887">
                  <c:v>0.29533092093083324</c:v>
                </c:pt>
                <c:pt idx="888">
                  <c:v>0.29503005141113842</c:v>
                </c:pt>
                <c:pt idx="889">
                  <c:v>0.29471365623445323</c:v>
                </c:pt>
                <c:pt idx="890">
                  <c:v>0.29440471631888815</c:v>
                </c:pt>
                <c:pt idx="891">
                  <c:v>0.29410512791510202</c:v>
                </c:pt>
                <c:pt idx="892">
                  <c:v>0.29382470071763117</c:v>
                </c:pt>
                <c:pt idx="893">
                  <c:v>0.29353900106691166</c:v>
                </c:pt>
                <c:pt idx="894">
                  <c:v>0.29326668836161635</c:v>
                </c:pt>
                <c:pt idx="895">
                  <c:v>0.29299688259886769</c:v>
                </c:pt>
                <c:pt idx="896">
                  <c:v>0.29274346681075436</c:v>
                </c:pt>
                <c:pt idx="897">
                  <c:v>0.29248577811705212</c:v>
                </c:pt>
                <c:pt idx="898">
                  <c:v>0.29223085786555825</c:v>
                </c:pt>
                <c:pt idx="899">
                  <c:v>0.2919249144149893</c:v>
                </c:pt>
                <c:pt idx="900">
                  <c:v>0.29164095105434767</c:v>
                </c:pt>
                <c:pt idx="901">
                  <c:v>0.29133080862575739</c:v>
                </c:pt>
                <c:pt idx="902">
                  <c:v>0.29101075903532625</c:v>
                </c:pt>
                <c:pt idx="903">
                  <c:v>0.29067592369296336</c:v>
                </c:pt>
                <c:pt idx="904">
                  <c:v>0.29035062388032662</c:v>
                </c:pt>
                <c:pt idx="905">
                  <c:v>0.29002384912169327</c:v>
                </c:pt>
                <c:pt idx="906">
                  <c:v>0.28967243011658927</c:v>
                </c:pt>
                <c:pt idx="907">
                  <c:v>0.28928504887873602</c:v>
                </c:pt>
                <c:pt idx="908">
                  <c:v>0.28889884800209875</c:v>
                </c:pt>
                <c:pt idx="909">
                  <c:v>0.28856709857604146</c:v>
                </c:pt>
                <c:pt idx="910">
                  <c:v>0.28825209378123201</c:v>
                </c:pt>
                <c:pt idx="911">
                  <c:v>0.2879513919699026</c:v>
                </c:pt>
                <c:pt idx="912">
                  <c:v>0.28764558275807911</c:v>
                </c:pt>
                <c:pt idx="913">
                  <c:v>0.28734588601756994</c:v>
                </c:pt>
                <c:pt idx="914">
                  <c:v>0.28703525812142544</c:v>
                </c:pt>
                <c:pt idx="915">
                  <c:v>0.28674671004435215</c:v>
                </c:pt>
                <c:pt idx="916">
                  <c:v>0.28644626828508163</c:v>
                </c:pt>
                <c:pt idx="917">
                  <c:v>0.28617015724890532</c:v>
                </c:pt>
                <c:pt idx="918">
                  <c:v>0.28589993666732599</c:v>
                </c:pt>
                <c:pt idx="919">
                  <c:v>0.28563871821193165</c:v>
                </c:pt>
                <c:pt idx="920">
                  <c:v>0.28540405767704896</c:v>
                </c:pt>
                <c:pt idx="921">
                  <c:v>0.28515234220035213</c:v>
                </c:pt>
                <c:pt idx="922">
                  <c:v>0.28489418583393666</c:v>
                </c:pt>
                <c:pt idx="923">
                  <c:v>0.28465379247238709</c:v>
                </c:pt>
                <c:pt idx="924">
                  <c:v>0.28441085720751169</c:v>
                </c:pt>
                <c:pt idx="925">
                  <c:v>0.28416796400462468</c:v>
                </c:pt>
                <c:pt idx="926">
                  <c:v>0.28392429443619166</c:v>
                </c:pt>
                <c:pt idx="927">
                  <c:v>0.28367382031400901</c:v>
                </c:pt>
                <c:pt idx="928">
                  <c:v>0.28339359496413508</c:v>
                </c:pt>
                <c:pt idx="929">
                  <c:v>0.28313255152758421</c:v>
                </c:pt>
                <c:pt idx="930">
                  <c:v>0.28283174809643025</c:v>
                </c:pt>
                <c:pt idx="931">
                  <c:v>0.28254737140478015</c:v>
                </c:pt>
                <c:pt idx="932">
                  <c:v>0.28231893542305286</c:v>
                </c:pt>
                <c:pt idx="933">
                  <c:v>0.2820977268418412</c:v>
                </c:pt>
                <c:pt idx="934">
                  <c:v>0.28186324327533108</c:v>
                </c:pt>
                <c:pt idx="935">
                  <c:v>0.2816364215279567</c:v>
                </c:pt>
                <c:pt idx="936">
                  <c:v>0.28144608498165585</c:v>
                </c:pt>
                <c:pt idx="937">
                  <c:v>0.28121003349368456</c:v>
                </c:pt>
                <c:pt idx="938">
                  <c:v>0.28094718123659734</c:v>
                </c:pt>
                <c:pt idx="939">
                  <c:v>0.28070949797082273</c:v>
                </c:pt>
                <c:pt idx="940">
                  <c:v>0.28045688950199665</c:v>
                </c:pt>
                <c:pt idx="941">
                  <c:v>0.28019975400564284</c:v>
                </c:pt>
                <c:pt idx="942">
                  <c:v>0.27993715021410459</c:v>
                </c:pt>
                <c:pt idx="943">
                  <c:v>0.2797169109391206</c:v>
                </c:pt>
                <c:pt idx="944">
                  <c:v>0.27950321303480019</c:v>
                </c:pt>
                <c:pt idx="945">
                  <c:v>0.27926899653184517</c:v>
                </c:pt>
                <c:pt idx="946">
                  <c:v>0.27900705847164237</c:v>
                </c:pt>
                <c:pt idx="947">
                  <c:v>0.2787616468274482</c:v>
                </c:pt>
                <c:pt idx="948">
                  <c:v>0.27850123656866782</c:v>
                </c:pt>
                <c:pt idx="949">
                  <c:v>0.27824744538934276</c:v>
                </c:pt>
                <c:pt idx="950">
                  <c:v>0.27798809815148123</c:v>
                </c:pt>
                <c:pt idx="951">
                  <c:v>0.27774347972875874</c:v>
                </c:pt>
                <c:pt idx="952">
                  <c:v>0.27752613338104898</c:v>
                </c:pt>
                <c:pt idx="953">
                  <c:v>0.27732708082015267</c:v>
                </c:pt>
                <c:pt idx="954">
                  <c:v>0.27713392542479343</c:v>
                </c:pt>
                <c:pt idx="955">
                  <c:v>0.27696443508713131</c:v>
                </c:pt>
                <c:pt idx="956">
                  <c:v>0.27675501606047387</c:v>
                </c:pt>
                <c:pt idx="957">
                  <c:v>0.27654325904279858</c:v>
                </c:pt>
                <c:pt idx="958">
                  <c:v>0.27633491535054783</c:v>
                </c:pt>
                <c:pt idx="959">
                  <c:v>0.27615191438179493</c:v>
                </c:pt>
                <c:pt idx="960">
                  <c:v>0.27599572342895917</c:v>
                </c:pt>
                <c:pt idx="961">
                  <c:v>0.27583706588356144</c:v>
                </c:pt>
                <c:pt idx="962">
                  <c:v>0.27565977267057307</c:v>
                </c:pt>
                <c:pt idx="963">
                  <c:v>0.27550148789993428</c:v>
                </c:pt>
                <c:pt idx="964">
                  <c:v>0.27529423882105153</c:v>
                </c:pt>
                <c:pt idx="965">
                  <c:v>0.27507940084160043</c:v>
                </c:pt>
                <c:pt idx="966">
                  <c:v>0.27481132579600026</c:v>
                </c:pt>
                <c:pt idx="967">
                  <c:v>0.27455451887107563</c:v>
                </c:pt>
                <c:pt idx="968">
                  <c:v>0.27431866880865197</c:v>
                </c:pt>
                <c:pt idx="969">
                  <c:v>0.27409969084123109</c:v>
                </c:pt>
                <c:pt idx="970">
                  <c:v>0.27388257734781846</c:v>
                </c:pt>
                <c:pt idx="971">
                  <c:v>0.2736722711622831</c:v>
                </c:pt>
                <c:pt idx="972">
                  <c:v>0.27342931035079338</c:v>
                </c:pt>
                <c:pt idx="973">
                  <c:v>0.27316671353983418</c:v>
                </c:pt>
                <c:pt idx="974">
                  <c:v>0.27289203155166214</c:v>
                </c:pt>
                <c:pt idx="975">
                  <c:v>0.27261239711934004</c:v>
                </c:pt>
                <c:pt idx="976">
                  <c:v>0.27234068216414237</c:v>
                </c:pt>
                <c:pt idx="977">
                  <c:v>0.2720589468583246</c:v>
                </c:pt>
                <c:pt idx="978">
                  <c:v>0.27180697750942706</c:v>
                </c:pt>
                <c:pt idx="979">
                  <c:v>0.27151769480193816</c:v>
                </c:pt>
                <c:pt idx="980">
                  <c:v>0.2712374014213968</c:v>
                </c:pt>
                <c:pt idx="981">
                  <c:v>0.27095117363585852</c:v>
                </c:pt>
                <c:pt idx="982">
                  <c:v>0.27065758647226745</c:v>
                </c:pt>
                <c:pt idx="983">
                  <c:v>0.27035163996227723</c:v>
                </c:pt>
                <c:pt idx="984">
                  <c:v>0.27003841874734086</c:v>
                </c:pt>
                <c:pt idx="985">
                  <c:v>0.26971208193747909</c:v>
                </c:pt>
                <c:pt idx="986">
                  <c:v>0.26942383321922159</c:v>
                </c:pt>
                <c:pt idx="987">
                  <c:v>0.26915186741884672</c:v>
                </c:pt>
                <c:pt idx="988">
                  <c:v>0.26889778882867144</c:v>
                </c:pt>
                <c:pt idx="989">
                  <c:v>0.26866584889032691</c:v>
                </c:pt>
                <c:pt idx="990">
                  <c:v>0.26843346619823749</c:v>
                </c:pt>
                <c:pt idx="991">
                  <c:v>0.26819818941701823</c:v>
                </c:pt>
                <c:pt idx="992">
                  <c:v>0.2679553058509499</c:v>
                </c:pt>
                <c:pt idx="993">
                  <c:v>0.2677138556578087</c:v>
                </c:pt>
                <c:pt idx="994">
                  <c:v>0.26742328676255372</c:v>
                </c:pt>
                <c:pt idx="995">
                  <c:v>0.26713706743210391</c:v>
                </c:pt>
                <c:pt idx="996">
                  <c:v>0.26686914793284766</c:v>
                </c:pt>
                <c:pt idx="997">
                  <c:v>0.2666207106925525</c:v>
                </c:pt>
                <c:pt idx="998">
                  <c:v>0.26638310965568929</c:v>
                </c:pt>
                <c:pt idx="999">
                  <c:v>0.26617107338333507</c:v>
                </c:pt>
                <c:pt idx="1000">
                  <c:v>0.26598575407725988</c:v>
                </c:pt>
                <c:pt idx="1001">
                  <c:v>0.26578957516078228</c:v>
                </c:pt>
                <c:pt idx="1002">
                  <c:v>0.26559039684420777</c:v>
                </c:pt>
                <c:pt idx="1003">
                  <c:v>0.2654125196003988</c:v>
                </c:pt>
                <c:pt idx="1004">
                  <c:v>0.26525437262287105</c:v>
                </c:pt>
                <c:pt idx="1005">
                  <c:v>0.26509978251141925</c:v>
                </c:pt>
                <c:pt idx="1006">
                  <c:v>0.26492827696155602</c:v>
                </c:pt>
                <c:pt idx="1007">
                  <c:v>0.26477586265616143</c:v>
                </c:pt>
                <c:pt idx="1008">
                  <c:v>0.26463310421250275</c:v>
                </c:pt>
                <c:pt idx="1009">
                  <c:v>0.26446700151462987</c:v>
                </c:pt>
                <c:pt idx="1010">
                  <c:v>0.26428375931742648</c:v>
                </c:pt>
                <c:pt idx="1011">
                  <c:v>0.26409684664670352</c:v>
                </c:pt>
                <c:pt idx="1012">
                  <c:v>0.2638846192105801</c:v>
                </c:pt>
                <c:pt idx="1013">
                  <c:v>0.26367842464350805</c:v>
                </c:pt>
                <c:pt idx="1014">
                  <c:v>0.26347904629395946</c:v>
                </c:pt>
                <c:pt idx="1015">
                  <c:v>0.2632602906210203</c:v>
                </c:pt>
                <c:pt idx="1016">
                  <c:v>0.26302560628072674</c:v>
                </c:pt>
                <c:pt idx="1017">
                  <c:v>0.26279715409439769</c:v>
                </c:pt>
                <c:pt idx="1018">
                  <c:v>0.26256477125060879</c:v>
                </c:pt>
                <c:pt idx="1019">
                  <c:v>0.26235757261379883</c:v>
                </c:pt>
                <c:pt idx="1020">
                  <c:v>0.26212932343199236</c:v>
                </c:pt>
                <c:pt idx="1021">
                  <c:v>0.26191852729135012</c:v>
                </c:pt>
                <c:pt idx="1022">
                  <c:v>0.26173666858390393</c:v>
                </c:pt>
                <c:pt idx="1023">
                  <c:v>0.26153670573973076</c:v>
                </c:pt>
                <c:pt idx="1024">
                  <c:v>0.26132479077827669</c:v>
                </c:pt>
                <c:pt idx="1025">
                  <c:v>0.26110003152908084</c:v>
                </c:pt>
                <c:pt idx="1026">
                  <c:v>0.26085481590706661</c:v>
                </c:pt>
                <c:pt idx="1027">
                  <c:v>0.26060976222644117</c:v>
                </c:pt>
                <c:pt idx="1028">
                  <c:v>0.26035660405468641</c:v>
                </c:pt>
                <c:pt idx="1029">
                  <c:v>0.26008512680231088</c:v>
                </c:pt>
                <c:pt idx="1030">
                  <c:v>0.25978364123315756</c:v>
                </c:pt>
                <c:pt idx="1031">
                  <c:v>0.25945904199237302</c:v>
                </c:pt>
                <c:pt idx="1032">
                  <c:v>0.25916030760839931</c:v>
                </c:pt>
                <c:pt idx="1033">
                  <c:v>0.25886339313269691</c:v>
                </c:pt>
                <c:pt idx="1034">
                  <c:v>0.25856511446496155</c:v>
                </c:pt>
                <c:pt idx="1035">
                  <c:v>0.25829293105581541</c:v>
                </c:pt>
                <c:pt idx="1036">
                  <c:v>0.25798251509920123</c:v>
                </c:pt>
                <c:pt idx="1037">
                  <c:v>0.25767486864218109</c:v>
                </c:pt>
                <c:pt idx="1038">
                  <c:v>0.25735385178296077</c:v>
                </c:pt>
                <c:pt idx="1039">
                  <c:v>0.25699142505464062</c:v>
                </c:pt>
                <c:pt idx="1040">
                  <c:v>0.25661649558008975</c:v>
                </c:pt>
                <c:pt idx="1041">
                  <c:v>0.25625618075741069</c:v>
                </c:pt>
                <c:pt idx="1042">
                  <c:v>0.25589511840326579</c:v>
                </c:pt>
                <c:pt idx="1043">
                  <c:v>0.25553090178840854</c:v>
                </c:pt>
                <c:pt idx="1044">
                  <c:v>0.25512269357466955</c:v>
                </c:pt>
                <c:pt idx="1045">
                  <c:v>0.25469009292910938</c:v>
                </c:pt>
                <c:pt idx="1046">
                  <c:v>0.25422741413251682</c:v>
                </c:pt>
                <c:pt idx="1047">
                  <c:v>0.25374695518311785</c:v>
                </c:pt>
                <c:pt idx="1048">
                  <c:v>0.25323936954061316</c:v>
                </c:pt>
                <c:pt idx="1049">
                  <c:v>0.25273820142306486</c:v>
                </c:pt>
                <c:pt idx="1050">
                  <c:v>0.25222577051180833</c:v>
                </c:pt>
                <c:pt idx="1051">
                  <c:v>0.25176043546682914</c:v>
                </c:pt>
                <c:pt idx="1052">
                  <c:v>0.25130843934656788</c:v>
                </c:pt>
                <c:pt idx="1053">
                  <c:v>0.25084371759777752</c:v>
                </c:pt>
                <c:pt idx="1054">
                  <c:v>0.25035676893514408</c:v>
                </c:pt>
                <c:pt idx="1055">
                  <c:v>0.24985552962311994</c:v>
                </c:pt>
                <c:pt idx="1056">
                  <c:v>0.24934067602564797</c:v>
                </c:pt>
                <c:pt idx="1057">
                  <c:v>0.24883566301663701</c:v>
                </c:pt>
                <c:pt idx="1058">
                  <c:v>0.24835880764359247</c:v>
                </c:pt>
                <c:pt idx="1059">
                  <c:v>0.24782190298881715</c:v>
                </c:pt>
                <c:pt idx="1060">
                  <c:v>0.24730711204122341</c:v>
                </c:pt>
                <c:pt idx="1061">
                  <c:v>0.24680418245310756</c:v>
                </c:pt>
                <c:pt idx="1062">
                  <c:v>0.24632888029205754</c:v>
                </c:pt>
                <c:pt idx="1063">
                  <c:v>0.24583730852735505</c:v>
                </c:pt>
                <c:pt idx="1064">
                  <c:v>0.24535433642331092</c:v>
                </c:pt>
                <c:pt idx="1065">
                  <c:v>0.24487808244842041</c:v>
                </c:pt>
                <c:pt idx="1066">
                  <c:v>0.24439157794645383</c:v>
                </c:pt>
                <c:pt idx="1067">
                  <c:v>0.24387753833459205</c:v>
                </c:pt>
                <c:pt idx="1068">
                  <c:v>0.24335992578323007</c:v>
                </c:pt>
                <c:pt idx="1069">
                  <c:v>0.24289613599487836</c:v>
                </c:pt>
                <c:pt idx="1070">
                  <c:v>0.24239757374976195</c:v>
                </c:pt>
                <c:pt idx="1071">
                  <c:v>0.2418928609396872</c:v>
                </c:pt>
                <c:pt idx="1072">
                  <c:v>0.24142139697528739</c:v>
                </c:pt>
                <c:pt idx="1073">
                  <c:v>0.24097777819640989</c:v>
                </c:pt>
                <c:pt idx="1074">
                  <c:v>0.24047752480642337</c:v>
                </c:pt>
                <c:pt idx="1075">
                  <c:v>0.23999794362649243</c:v>
                </c:pt>
                <c:pt idx="1076">
                  <c:v>0.23945365862302453</c:v>
                </c:pt>
                <c:pt idx="1077">
                  <c:v>0.23891200565552703</c:v>
                </c:pt>
                <c:pt idx="1078">
                  <c:v>0.2384392041420095</c:v>
                </c:pt>
                <c:pt idx="1079">
                  <c:v>0.23797339765423894</c:v>
                </c:pt>
                <c:pt idx="1080">
                  <c:v>0.23749517179261051</c:v>
                </c:pt>
                <c:pt idx="1081">
                  <c:v>0.23698385006504785</c:v>
                </c:pt>
                <c:pt idx="1082">
                  <c:v>0.23648338991112944</c:v>
                </c:pt>
                <c:pt idx="1083">
                  <c:v>0.23600677565105654</c:v>
                </c:pt>
                <c:pt idx="1084">
                  <c:v>0.2355431672430332</c:v>
                </c:pt>
                <c:pt idx="1085">
                  <c:v>0.23509393556020258</c:v>
                </c:pt>
                <c:pt idx="1086">
                  <c:v>0.23472227396482323</c:v>
                </c:pt>
                <c:pt idx="1087">
                  <c:v>0.23437267610437409</c:v>
                </c:pt>
                <c:pt idx="1088">
                  <c:v>0.23400203975831682</c:v>
                </c:pt>
                <c:pt idx="1089">
                  <c:v>0.23359946965885928</c:v>
                </c:pt>
                <c:pt idx="1090">
                  <c:v>0.23320382398732445</c:v>
                </c:pt>
                <c:pt idx="1091">
                  <c:v>0.23277684038036203</c:v>
                </c:pt>
                <c:pt idx="1092">
                  <c:v>0.23233113194681307</c:v>
                </c:pt>
                <c:pt idx="1093">
                  <c:v>0.23187668059114749</c:v>
                </c:pt>
                <c:pt idx="1094">
                  <c:v>0.23145015616450818</c:v>
                </c:pt>
                <c:pt idx="1095">
                  <c:v>0.23099964312547111</c:v>
                </c:pt>
                <c:pt idx="1096">
                  <c:v>0.2305487136690845</c:v>
                </c:pt>
                <c:pt idx="1097">
                  <c:v>0.23009299918524304</c:v>
                </c:pt>
                <c:pt idx="1098">
                  <c:v>0.22966062708144588</c:v>
                </c:pt>
                <c:pt idx="1099">
                  <c:v>0.22921231969172748</c:v>
                </c:pt>
                <c:pt idx="1100">
                  <c:v>0.228801035538928</c:v>
                </c:pt>
                <c:pt idx="1101">
                  <c:v>0.22838125980663609</c:v>
                </c:pt>
                <c:pt idx="1102">
                  <c:v>0.22795587766079484</c:v>
                </c:pt>
                <c:pt idx="1103">
                  <c:v>0.22751801857894988</c:v>
                </c:pt>
                <c:pt idx="1104">
                  <c:v>0.22707087086740221</c:v>
                </c:pt>
                <c:pt idx="1105">
                  <c:v>0.22658920126866428</c:v>
                </c:pt>
                <c:pt idx="1106">
                  <c:v>0.22613581154861628</c:v>
                </c:pt>
                <c:pt idx="1107">
                  <c:v>0.22567848476296365</c:v>
                </c:pt>
                <c:pt idx="1108">
                  <c:v>0.22522180096552563</c:v>
                </c:pt>
                <c:pt idx="1109">
                  <c:v>0.22477388289754649</c:v>
                </c:pt>
                <c:pt idx="1110">
                  <c:v>0.22434412687568955</c:v>
                </c:pt>
                <c:pt idx="1111">
                  <c:v>0.22390428291127917</c:v>
                </c:pt>
                <c:pt idx="1112">
                  <c:v>0.22346088316057244</c:v>
                </c:pt>
                <c:pt idx="1113">
                  <c:v>0.22303998858908344</c:v>
                </c:pt>
                <c:pt idx="1114">
                  <c:v>0.22260403342991203</c:v>
                </c:pt>
                <c:pt idx="1115">
                  <c:v>0.22216056339741258</c:v>
                </c:pt>
                <c:pt idx="1116">
                  <c:v>0.22172490218311547</c:v>
                </c:pt>
                <c:pt idx="1117">
                  <c:v>0.22125247611978241</c:v>
                </c:pt>
                <c:pt idx="1118">
                  <c:v>0.22076944645560356</c:v>
                </c:pt>
                <c:pt idx="1119">
                  <c:v>0.22032743799905541</c:v>
                </c:pt>
                <c:pt idx="1120">
                  <c:v>0.21987374855008884</c:v>
                </c:pt>
                <c:pt idx="1121">
                  <c:v>0.21944687397297011</c:v>
                </c:pt>
                <c:pt idx="1122">
                  <c:v>0.21901365748822504</c:v>
                </c:pt>
                <c:pt idx="1123">
                  <c:v>0.21857700195960833</c:v>
                </c:pt>
                <c:pt idx="1124">
                  <c:v>0.21811706607993656</c:v>
                </c:pt>
                <c:pt idx="1125">
                  <c:v>0.21766191116180361</c:v>
                </c:pt>
                <c:pt idx="1126">
                  <c:v>0.21720602402158234</c:v>
                </c:pt>
                <c:pt idx="1127">
                  <c:v>0.21674966382734676</c:v>
                </c:pt>
                <c:pt idx="1128">
                  <c:v>0.21631001185612495</c:v>
                </c:pt>
                <c:pt idx="1129">
                  <c:v>0.2158908041047389</c:v>
                </c:pt>
                <c:pt idx="1130">
                  <c:v>0.21548138376363651</c:v>
                </c:pt>
                <c:pt idx="1131">
                  <c:v>0.21503460785971149</c:v>
                </c:pt>
                <c:pt idx="1132">
                  <c:v>0.21462864577220009</c:v>
                </c:pt>
                <c:pt idx="1133">
                  <c:v>0.21425355472175464</c:v>
                </c:pt>
                <c:pt idx="1134">
                  <c:v>0.21390626031990626</c:v>
                </c:pt>
                <c:pt idx="1135">
                  <c:v>0.21358448576286729</c:v>
                </c:pt>
                <c:pt idx="1136">
                  <c:v>0.21324476367099446</c:v>
                </c:pt>
                <c:pt idx="1137">
                  <c:v>0.21292366914525285</c:v>
                </c:pt>
                <c:pt idx="1138">
                  <c:v>0.21260494157128523</c:v>
                </c:pt>
                <c:pt idx="1139">
                  <c:v>0.21225184374392797</c:v>
                </c:pt>
                <c:pt idx="1140">
                  <c:v>0.21190578616999567</c:v>
                </c:pt>
                <c:pt idx="1141">
                  <c:v>0.21154836033730365</c:v>
                </c:pt>
                <c:pt idx="1142">
                  <c:v>0.21118113123052701</c:v>
                </c:pt>
                <c:pt idx="1143">
                  <c:v>0.21082053666314787</c:v>
                </c:pt>
                <c:pt idx="1144">
                  <c:v>0.21048411556185706</c:v>
                </c:pt>
                <c:pt idx="1145">
                  <c:v>0.21018408876177419</c:v>
                </c:pt>
                <c:pt idx="1146">
                  <c:v>0.20984203574438048</c:v>
                </c:pt>
                <c:pt idx="1147">
                  <c:v>0.20954461965367091</c:v>
                </c:pt>
                <c:pt idx="1148">
                  <c:v>0.20923976914908224</c:v>
                </c:pt>
                <c:pt idx="1149">
                  <c:v>0.20897343389406073</c:v>
                </c:pt>
                <c:pt idx="1150">
                  <c:v>0.2087049973604411</c:v>
                </c:pt>
                <c:pt idx="1151">
                  <c:v>0.20850261400597694</c:v>
                </c:pt>
                <c:pt idx="1152">
                  <c:v>0.20827909854538593</c:v>
                </c:pt>
                <c:pt idx="1153">
                  <c:v>0.20805994542039083</c:v>
                </c:pt>
                <c:pt idx="1154">
                  <c:v>0.20781307374767866</c:v>
                </c:pt>
                <c:pt idx="1155">
                  <c:v>0.20755788808238257</c:v>
                </c:pt>
                <c:pt idx="1156">
                  <c:v>0.20731742171087206</c:v>
                </c:pt>
                <c:pt idx="1157">
                  <c:v>0.20709838494125379</c:v>
                </c:pt>
                <c:pt idx="1158">
                  <c:v>0.20688121073780424</c:v>
                </c:pt>
                <c:pt idx="1159">
                  <c:v>0.20670935866887533</c:v>
                </c:pt>
                <c:pt idx="1160">
                  <c:v>0.20654747110501853</c:v>
                </c:pt>
                <c:pt idx="1161">
                  <c:v>0.20633715248040099</c:v>
                </c:pt>
                <c:pt idx="1162">
                  <c:v>0.20613020018511405</c:v>
                </c:pt>
                <c:pt idx="1163">
                  <c:v>0.20590895267488207</c:v>
                </c:pt>
                <c:pt idx="1164">
                  <c:v>0.20569429664394126</c:v>
                </c:pt>
                <c:pt idx="1165">
                  <c:v>0.20546513663658236</c:v>
                </c:pt>
                <c:pt idx="1166">
                  <c:v>0.20528789492853008</c:v>
                </c:pt>
                <c:pt idx="1167">
                  <c:v>0.20509400783043488</c:v>
                </c:pt>
                <c:pt idx="1168">
                  <c:v>0.2048785624782701</c:v>
                </c:pt>
                <c:pt idx="1169">
                  <c:v>0.20466077360087342</c:v>
                </c:pt>
                <c:pt idx="1170">
                  <c:v>0.20442871117188394</c:v>
                </c:pt>
                <c:pt idx="1171">
                  <c:v>0.20419855796805941</c:v>
                </c:pt>
                <c:pt idx="1172">
                  <c:v>0.20393419942292312</c:v>
                </c:pt>
                <c:pt idx="1173">
                  <c:v>0.20365313214395711</c:v>
                </c:pt>
                <c:pt idx="1174">
                  <c:v>0.20339046250924353</c:v>
                </c:pt>
                <c:pt idx="1175">
                  <c:v>0.20311103253225196</c:v>
                </c:pt>
                <c:pt idx="1176">
                  <c:v>0.20282653058828307</c:v>
                </c:pt>
                <c:pt idx="1177">
                  <c:v>0.20254969758627053</c:v>
                </c:pt>
                <c:pt idx="1178">
                  <c:v>0.2022790746277025</c:v>
                </c:pt>
                <c:pt idx="1179">
                  <c:v>0.20205569917440966</c:v>
                </c:pt>
                <c:pt idx="1180">
                  <c:v>0.20189345714736795</c:v>
                </c:pt>
                <c:pt idx="1181">
                  <c:v>0.20168752310338317</c:v>
                </c:pt>
                <c:pt idx="1182">
                  <c:v>0.20149789919470118</c:v>
                </c:pt>
                <c:pt idx="1183">
                  <c:v>0.20132277294328307</c:v>
                </c:pt>
                <c:pt idx="1184">
                  <c:v>0.20111468305851382</c:v>
                </c:pt>
                <c:pt idx="1185">
                  <c:v>0.20094512433738473</c:v>
                </c:pt>
                <c:pt idx="1186">
                  <c:v>0.2007743882078914</c:v>
                </c:pt>
                <c:pt idx="1187">
                  <c:v>0.20061833757949729</c:v>
                </c:pt>
                <c:pt idx="1188">
                  <c:v>0.20049706546948642</c:v>
                </c:pt>
                <c:pt idx="1189">
                  <c:v>0.20039075486554972</c:v>
                </c:pt>
                <c:pt idx="1190">
                  <c:v>0.20032452055338673</c:v>
                </c:pt>
                <c:pt idx="1191">
                  <c:v>0.20023780700201566</c:v>
                </c:pt>
                <c:pt idx="1192">
                  <c:v>0.20014755001703913</c:v>
                </c:pt>
                <c:pt idx="1193">
                  <c:v>0.20007131774306655</c:v>
                </c:pt>
                <c:pt idx="1194">
                  <c:v>0.20002500004437976</c:v>
                </c:pt>
                <c:pt idx="1195">
                  <c:v>0.19990818751759684</c:v>
                </c:pt>
                <c:pt idx="1196">
                  <c:v>0.19981022756542807</c:v>
                </c:pt>
                <c:pt idx="1197">
                  <c:v>0.19973534794664646</c:v>
                </c:pt>
                <c:pt idx="1198">
                  <c:v>0.199663784544335</c:v>
                </c:pt>
                <c:pt idx="1199">
                  <c:v>0.19957720729929859</c:v>
                </c:pt>
                <c:pt idx="1200">
                  <c:v>0.19949724366524429</c:v>
                </c:pt>
                <c:pt idx="1201">
                  <c:v>0.1994315157270739</c:v>
                </c:pt>
                <c:pt idx="1202">
                  <c:v>0.19936007353597926</c:v>
                </c:pt>
                <c:pt idx="1203">
                  <c:v>0.19928494902101918</c:v>
                </c:pt>
                <c:pt idx="1204">
                  <c:v>0.1992256550099436</c:v>
                </c:pt>
                <c:pt idx="1205">
                  <c:v>0.19912291251789352</c:v>
                </c:pt>
                <c:pt idx="1206">
                  <c:v>0.19902915461507065</c:v>
                </c:pt>
                <c:pt idx="1207">
                  <c:v>0.19892958897255492</c:v>
                </c:pt>
                <c:pt idx="1208">
                  <c:v>0.19884590355894335</c:v>
                </c:pt>
                <c:pt idx="1209">
                  <c:v>0.19876937055226807</c:v>
                </c:pt>
                <c:pt idx="1210">
                  <c:v>0.19871110716712159</c:v>
                </c:pt>
                <c:pt idx="1211">
                  <c:v>0.19864211257843237</c:v>
                </c:pt>
                <c:pt idx="1212">
                  <c:v>0.19858923067346912</c:v>
                </c:pt>
                <c:pt idx="1213">
                  <c:v>0.1985063582411154</c:v>
                </c:pt>
                <c:pt idx="1214">
                  <c:v>0.19843636732038972</c:v>
                </c:pt>
                <c:pt idx="1215">
                  <c:v>0.19834511779731673</c:v>
                </c:pt>
                <c:pt idx="1216">
                  <c:v>0.19826242291064353</c:v>
                </c:pt>
                <c:pt idx="1217">
                  <c:v>0.19817615393532456</c:v>
                </c:pt>
                <c:pt idx="1218">
                  <c:v>0.19809035343500447</c:v>
                </c:pt>
                <c:pt idx="1219">
                  <c:v>0.19797756717071605</c:v>
                </c:pt>
                <c:pt idx="1220">
                  <c:v>0.19783397769158273</c:v>
                </c:pt>
                <c:pt idx="1221">
                  <c:v>0.19769082568344162</c:v>
                </c:pt>
                <c:pt idx="1222">
                  <c:v>0.19753390972291154</c:v>
                </c:pt>
                <c:pt idx="1223">
                  <c:v>0.19738573106121879</c:v>
                </c:pt>
                <c:pt idx="1224">
                  <c:v>0.19724145989612754</c:v>
                </c:pt>
                <c:pt idx="1225">
                  <c:v>0.19709020495687135</c:v>
                </c:pt>
                <c:pt idx="1226">
                  <c:v>0.19696101620298431</c:v>
                </c:pt>
                <c:pt idx="1227">
                  <c:v>0.19684221525264617</c:v>
                </c:pt>
                <c:pt idx="1228">
                  <c:v>0.19676306581553932</c:v>
                </c:pt>
                <c:pt idx="1229">
                  <c:v>0.19669411799649619</c:v>
                </c:pt>
                <c:pt idx="1230">
                  <c:v>0.19661294819424083</c:v>
                </c:pt>
                <c:pt idx="1231">
                  <c:v>0.19655254354904439</c:v>
                </c:pt>
                <c:pt idx="1232">
                  <c:v>0.19649075094303323</c:v>
                </c:pt>
                <c:pt idx="1233">
                  <c:v>0.19646361528984829</c:v>
                </c:pt>
                <c:pt idx="1234">
                  <c:v>0.19647240867122631</c:v>
                </c:pt>
                <c:pt idx="1235">
                  <c:v>0.19649511471106293</c:v>
                </c:pt>
                <c:pt idx="1236">
                  <c:v>0.19652802233209996</c:v>
                </c:pt>
                <c:pt idx="1237">
                  <c:v>0.19656370161699499</c:v>
                </c:pt>
                <c:pt idx="1238">
                  <c:v>0.19660857306714963</c:v>
                </c:pt>
                <c:pt idx="1239">
                  <c:v>0.19667290386361236</c:v>
                </c:pt>
                <c:pt idx="1240">
                  <c:v>0.19670762658561169</c:v>
                </c:pt>
                <c:pt idx="1241">
                  <c:v>0.19671663011748461</c:v>
                </c:pt>
                <c:pt idx="1242">
                  <c:v>0.19672026124248815</c:v>
                </c:pt>
                <c:pt idx="1243">
                  <c:v>0.19676015047358023</c:v>
                </c:pt>
                <c:pt idx="1244">
                  <c:v>0.19679486623765566</c:v>
                </c:pt>
                <c:pt idx="1245">
                  <c:v>0.19682300369982841</c:v>
                </c:pt>
                <c:pt idx="1246">
                  <c:v>0.19688841480658001</c:v>
                </c:pt>
                <c:pt idx="1247">
                  <c:v>0.19696853148381641</c:v>
                </c:pt>
                <c:pt idx="1248">
                  <c:v>0.19702984996641087</c:v>
                </c:pt>
                <c:pt idx="1249">
                  <c:v>0.19707776867084215</c:v>
                </c:pt>
                <c:pt idx="1250">
                  <c:v>0.1971385396452015</c:v>
                </c:pt>
                <c:pt idx="1251">
                  <c:v>0.19718322508729186</c:v>
                </c:pt>
                <c:pt idx="1252">
                  <c:v>0.19720263643966174</c:v>
                </c:pt>
                <c:pt idx="1253">
                  <c:v>0.19724703342619324</c:v>
                </c:pt>
                <c:pt idx="1254">
                  <c:v>0.19730267639808005</c:v>
                </c:pt>
                <c:pt idx="1255">
                  <c:v>0.19732847670636874</c:v>
                </c:pt>
                <c:pt idx="1256">
                  <c:v>0.19731933136949414</c:v>
                </c:pt>
                <c:pt idx="1257">
                  <c:v>0.19728306949812296</c:v>
                </c:pt>
                <c:pt idx="1258">
                  <c:v>0.19727371217776565</c:v>
                </c:pt>
                <c:pt idx="1259">
                  <c:v>0.19727804000372512</c:v>
                </c:pt>
                <c:pt idx="1260">
                  <c:v>0.19727765686293727</c:v>
                </c:pt>
                <c:pt idx="1261">
                  <c:v>0.19728164027249925</c:v>
                </c:pt>
                <c:pt idx="1262">
                  <c:v>0.19728202002932607</c:v>
                </c:pt>
                <c:pt idx="1263">
                  <c:v>0.19727443322402299</c:v>
                </c:pt>
                <c:pt idx="1264">
                  <c:v>0.19728854670794732</c:v>
                </c:pt>
                <c:pt idx="1265">
                  <c:v>0.19731411324455086</c:v>
                </c:pt>
                <c:pt idx="1266">
                  <c:v>0.19734614227375361</c:v>
                </c:pt>
                <c:pt idx="1267">
                  <c:v>0.19741983673915486</c:v>
                </c:pt>
                <c:pt idx="1268">
                  <c:v>0.19749677184242076</c:v>
                </c:pt>
                <c:pt idx="1269">
                  <c:v>0.19752573857482172</c:v>
                </c:pt>
                <c:pt idx="1270">
                  <c:v>0.19754701760405685</c:v>
                </c:pt>
                <c:pt idx="1271">
                  <c:v>0.19754631527547248</c:v>
                </c:pt>
                <c:pt idx="1272">
                  <c:v>0.19756181776193296</c:v>
                </c:pt>
                <c:pt idx="1273">
                  <c:v>0.19752642239951698</c:v>
                </c:pt>
                <c:pt idx="1274">
                  <c:v>0.197443723206885</c:v>
                </c:pt>
                <c:pt idx="1275">
                  <c:v>0.19739573260982399</c:v>
                </c:pt>
                <c:pt idx="1276">
                  <c:v>0.19735529270991464</c:v>
                </c:pt>
                <c:pt idx="1277">
                  <c:v>0.19728209488049234</c:v>
                </c:pt>
                <c:pt idx="1278">
                  <c:v>0.19724274162763739</c:v>
                </c:pt>
                <c:pt idx="1279">
                  <c:v>0.1971920527815573</c:v>
                </c:pt>
                <c:pt idx="1280">
                  <c:v>0.19711492258298519</c:v>
                </c:pt>
                <c:pt idx="1281">
                  <c:v>0.19704593762866335</c:v>
                </c:pt>
                <c:pt idx="1282">
                  <c:v>0.19702778555978417</c:v>
                </c:pt>
                <c:pt idx="1283">
                  <c:v>0.19704435186798885</c:v>
                </c:pt>
                <c:pt idx="1284">
                  <c:v>0.19705525101841853</c:v>
                </c:pt>
                <c:pt idx="1285">
                  <c:v>0.19705726768620974</c:v>
                </c:pt>
                <c:pt idx="1286">
                  <c:v>0.19705780227803371</c:v>
                </c:pt>
                <c:pt idx="1287">
                  <c:v>0.19701666518929661</c:v>
                </c:pt>
                <c:pt idx="1288">
                  <c:v>0.19699838034666994</c:v>
                </c:pt>
                <c:pt idx="1289">
                  <c:v>0.19695657992352808</c:v>
                </c:pt>
                <c:pt idx="1290">
                  <c:v>0.19693615821237759</c:v>
                </c:pt>
                <c:pt idx="1291">
                  <c:v>0.19692786507467513</c:v>
                </c:pt>
                <c:pt idx="1292">
                  <c:v>0.19692174969823215</c:v>
                </c:pt>
                <c:pt idx="1293">
                  <c:v>0.19693414454148553</c:v>
                </c:pt>
                <c:pt idx="1294">
                  <c:v>0.19693574278811593</c:v>
                </c:pt>
                <c:pt idx="1295">
                  <c:v>0.19693816810829073</c:v>
                </c:pt>
                <c:pt idx="1296">
                  <c:v>0.19691358798507638</c:v>
                </c:pt>
                <c:pt idx="1297">
                  <c:v>0.19683500237512128</c:v>
                </c:pt>
                <c:pt idx="1298">
                  <c:v>0.19677486251506354</c:v>
                </c:pt>
                <c:pt idx="1299">
                  <c:v>0.19673119723734958</c:v>
                </c:pt>
                <c:pt idx="1300">
                  <c:v>0.1967105910103539</c:v>
                </c:pt>
                <c:pt idx="1301">
                  <c:v>0.19668701594197571</c:v>
                </c:pt>
                <c:pt idx="1302">
                  <c:v>0.19665831675656678</c:v>
                </c:pt>
                <c:pt idx="1303">
                  <c:v>0.19662750412476401</c:v>
                </c:pt>
                <c:pt idx="1304">
                  <c:v>0.19659561462506467</c:v>
                </c:pt>
                <c:pt idx="1305">
                  <c:v>0.19655675374261708</c:v>
                </c:pt>
                <c:pt idx="1306">
                  <c:v>0.19651234984611868</c:v>
                </c:pt>
                <c:pt idx="1307">
                  <c:v>0.19648814622754507</c:v>
                </c:pt>
                <c:pt idx="1308">
                  <c:v>0.19645602412783297</c:v>
                </c:pt>
                <c:pt idx="1309">
                  <c:v>0.19642870504847168</c:v>
                </c:pt>
                <c:pt idx="1310">
                  <c:v>0.19637103199366468</c:v>
                </c:pt>
                <c:pt idx="1311">
                  <c:v>0.19637626032392602</c:v>
                </c:pt>
                <c:pt idx="1312">
                  <c:v>0.19634639674473706</c:v>
                </c:pt>
                <c:pt idx="1313">
                  <c:v>0.19630277591851561</c:v>
                </c:pt>
                <c:pt idx="1314">
                  <c:v>0.19626902086817072</c:v>
                </c:pt>
                <c:pt idx="1315">
                  <c:v>0.19624209002863016</c:v>
                </c:pt>
                <c:pt idx="1316">
                  <c:v>0.19619996984748253</c:v>
                </c:pt>
                <c:pt idx="1317">
                  <c:v>0.19616773879613336</c:v>
                </c:pt>
                <c:pt idx="1318">
                  <c:v>0.19610194492207716</c:v>
                </c:pt>
                <c:pt idx="1319">
                  <c:v>0.19604669769642233</c:v>
                </c:pt>
                <c:pt idx="1320">
                  <c:v>0.19596942674690565</c:v>
                </c:pt>
                <c:pt idx="1321">
                  <c:v>0.19585486795274679</c:v>
                </c:pt>
                <c:pt idx="1322">
                  <c:v>0.19577355703186838</c:v>
                </c:pt>
                <c:pt idx="1323">
                  <c:v>0.19566628011484438</c:v>
                </c:pt>
                <c:pt idx="1324">
                  <c:v>0.19554682230288165</c:v>
                </c:pt>
                <c:pt idx="1325">
                  <c:v>0.19543301295654772</c:v>
                </c:pt>
                <c:pt idx="1326">
                  <c:v>0.19532387562861453</c:v>
                </c:pt>
                <c:pt idx="1327">
                  <c:v>0.19516298174806082</c:v>
                </c:pt>
                <c:pt idx="1328">
                  <c:v>0.19501596403483792</c:v>
                </c:pt>
                <c:pt idx="1329">
                  <c:v>0.19492180504407425</c:v>
                </c:pt>
                <c:pt idx="1330">
                  <c:v>0.19478104344068281</c:v>
                </c:pt>
                <c:pt idx="1331">
                  <c:v>0.19464778881991951</c:v>
                </c:pt>
                <c:pt idx="1332">
                  <c:v>0.19452589921180427</c:v>
                </c:pt>
                <c:pt idx="1333">
                  <c:v>0.19443983581916124</c:v>
                </c:pt>
                <c:pt idx="1334">
                  <c:v>0.19431856355883392</c:v>
                </c:pt>
                <c:pt idx="1335">
                  <c:v>0.19420588762157184</c:v>
                </c:pt>
                <c:pt idx="1336">
                  <c:v>0.19410523960302603</c:v>
                </c:pt>
                <c:pt idx="1337">
                  <c:v>0.19399275638590657</c:v>
                </c:pt>
                <c:pt idx="1338">
                  <c:v>0.19388161196385803</c:v>
                </c:pt>
                <c:pt idx="1339">
                  <c:v>0.19379847034005424</c:v>
                </c:pt>
                <c:pt idx="1340">
                  <c:v>0.19374255642721067</c:v>
                </c:pt>
                <c:pt idx="1341">
                  <c:v>0.1936613376079491</c:v>
                </c:pt>
                <c:pt idx="1342">
                  <c:v>0.19359726102065616</c:v>
                </c:pt>
                <c:pt idx="1343">
                  <c:v>0.19354375891703521</c:v>
                </c:pt>
                <c:pt idx="1344">
                  <c:v>0.19349214235204851</c:v>
                </c:pt>
                <c:pt idx="1345">
                  <c:v>0.19346829389001799</c:v>
                </c:pt>
                <c:pt idx="1346">
                  <c:v>0.19345003355461057</c:v>
                </c:pt>
                <c:pt idx="1347">
                  <c:v>0.19339214072216068</c:v>
                </c:pt>
                <c:pt idx="1348">
                  <c:v>0.19333850263134417</c:v>
                </c:pt>
                <c:pt idx="1349">
                  <c:v>0.19330208946490576</c:v>
                </c:pt>
                <c:pt idx="1350">
                  <c:v>0.19327197086055534</c:v>
                </c:pt>
                <c:pt idx="1351">
                  <c:v>0.19323614729524261</c:v>
                </c:pt>
                <c:pt idx="1352">
                  <c:v>0.19320271653892829</c:v>
                </c:pt>
                <c:pt idx="1353">
                  <c:v>0.1931663278134931</c:v>
                </c:pt>
                <c:pt idx="1354">
                  <c:v>0.19313111184524823</c:v>
                </c:pt>
                <c:pt idx="1355">
                  <c:v>0.1930675123985352</c:v>
                </c:pt>
                <c:pt idx="1356">
                  <c:v>0.19301972180461302</c:v>
                </c:pt>
                <c:pt idx="1357">
                  <c:v>0.19295168340892133</c:v>
                </c:pt>
                <c:pt idx="1358">
                  <c:v>0.19286871772282452</c:v>
                </c:pt>
                <c:pt idx="1359">
                  <c:v>0.1927677948200795</c:v>
                </c:pt>
                <c:pt idx="1360">
                  <c:v>0.19269771976718614</c:v>
                </c:pt>
                <c:pt idx="1361">
                  <c:v>0.19264900024605969</c:v>
                </c:pt>
                <c:pt idx="1362">
                  <c:v>0.19258905535492979</c:v>
                </c:pt>
                <c:pt idx="1363">
                  <c:v>0.19251815779649975</c:v>
                </c:pt>
                <c:pt idx="1364">
                  <c:v>0.19244305351782706</c:v>
                </c:pt>
                <c:pt idx="1365">
                  <c:v>0.19236545085602172</c:v>
                </c:pt>
                <c:pt idx="1366">
                  <c:v>0.19229135895046065</c:v>
                </c:pt>
                <c:pt idx="1367">
                  <c:v>0.19220863499735191</c:v>
                </c:pt>
                <c:pt idx="1368">
                  <c:v>0.19214253139007459</c:v>
                </c:pt>
                <c:pt idx="1369">
                  <c:v>0.19207478366992797</c:v>
                </c:pt>
                <c:pt idx="1370">
                  <c:v>0.19200429408214076</c:v>
                </c:pt>
                <c:pt idx="1371">
                  <c:v>0.19195212990469068</c:v>
                </c:pt>
                <c:pt idx="1372">
                  <c:v>0.19192140335644442</c:v>
                </c:pt>
                <c:pt idx="1373">
                  <c:v>0.19187774854673473</c:v>
                </c:pt>
                <c:pt idx="1374">
                  <c:v>0.19183496227421779</c:v>
                </c:pt>
                <c:pt idx="1375">
                  <c:v>0.19182510012715978</c:v>
                </c:pt>
                <c:pt idx="1376">
                  <c:v>0.1918194406149217</c:v>
                </c:pt>
                <c:pt idx="1377">
                  <c:v>0.19177089881021084</c:v>
                </c:pt>
                <c:pt idx="1378">
                  <c:v>0.1917265410354459</c:v>
                </c:pt>
                <c:pt idx="1379">
                  <c:v>0.19168902000321084</c:v>
                </c:pt>
                <c:pt idx="1380">
                  <c:v>0.19165658930348842</c:v>
                </c:pt>
                <c:pt idx="1381">
                  <c:v>0.19162299957492582</c:v>
                </c:pt>
                <c:pt idx="1382">
                  <c:v>0.19155665752054382</c:v>
                </c:pt>
                <c:pt idx="1383">
                  <c:v>0.19149601399401397</c:v>
                </c:pt>
                <c:pt idx="1384">
                  <c:v>0.19141514982141278</c:v>
                </c:pt>
                <c:pt idx="1385">
                  <c:v>0.19136092087692766</c:v>
                </c:pt>
                <c:pt idx="1386">
                  <c:v>0.19133850807112093</c:v>
                </c:pt>
                <c:pt idx="1387">
                  <c:v>0.19127604719042179</c:v>
                </c:pt>
                <c:pt idx="1388">
                  <c:v>0.19120836265921537</c:v>
                </c:pt>
                <c:pt idx="1389">
                  <c:v>0.19114626860589012</c:v>
                </c:pt>
                <c:pt idx="1390">
                  <c:v>0.19109843512637414</c:v>
                </c:pt>
                <c:pt idx="1391">
                  <c:v>0.19105393499154621</c:v>
                </c:pt>
                <c:pt idx="1392">
                  <c:v>0.19100756385046855</c:v>
                </c:pt>
                <c:pt idx="1393">
                  <c:v>0.19098401040459506</c:v>
                </c:pt>
                <c:pt idx="1394">
                  <c:v>0.19094084926437702</c:v>
                </c:pt>
                <c:pt idx="1395">
                  <c:v>0.19088802635036106</c:v>
                </c:pt>
                <c:pt idx="1396">
                  <c:v>0.19080530894892939</c:v>
                </c:pt>
                <c:pt idx="1397">
                  <c:v>0.19069535322240913</c:v>
                </c:pt>
                <c:pt idx="1398">
                  <c:v>0.19062231263911739</c:v>
                </c:pt>
                <c:pt idx="1399">
                  <c:v>0.19051821240422229</c:v>
                </c:pt>
                <c:pt idx="1400">
                  <c:v>0.19039842904267185</c:v>
                </c:pt>
                <c:pt idx="1401">
                  <c:v>0.1902887427169111</c:v>
                </c:pt>
                <c:pt idx="1402">
                  <c:v>0.19018732494588139</c:v>
                </c:pt>
                <c:pt idx="1403">
                  <c:v>0.19005963612340043</c:v>
                </c:pt>
                <c:pt idx="1404">
                  <c:v>0.1899382612593517</c:v>
                </c:pt>
                <c:pt idx="1405">
                  <c:v>0.18981654755781463</c:v>
                </c:pt>
                <c:pt idx="1406">
                  <c:v>0.18971751060518707</c:v>
                </c:pt>
                <c:pt idx="1407">
                  <c:v>0.18962429995292004</c:v>
                </c:pt>
                <c:pt idx="1408">
                  <c:v>0.1895436906735998</c:v>
                </c:pt>
                <c:pt idx="1409">
                  <c:v>0.1894492611219839</c:v>
                </c:pt>
                <c:pt idx="1410">
                  <c:v>0.18934593009330444</c:v>
                </c:pt>
                <c:pt idx="1411">
                  <c:v>0.18923117543663351</c:v>
                </c:pt>
                <c:pt idx="1412">
                  <c:v>0.18910551536941317</c:v>
                </c:pt>
                <c:pt idx="1413">
                  <c:v>0.18895117550934934</c:v>
                </c:pt>
                <c:pt idx="1414">
                  <c:v>0.1887902916090044</c:v>
                </c:pt>
                <c:pt idx="1415">
                  <c:v>0.18863300495118482</c:v>
                </c:pt>
                <c:pt idx="1416">
                  <c:v>0.18849456709340676</c:v>
                </c:pt>
                <c:pt idx="1417">
                  <c:v>0.1883357330804187</c:v>
                </c:pt>
                <c:pt idx="1418">
                  <c:v>0.18815267576680691</c:v>
                </c:pt>
                <c:pt idx="1419">
                  <c:v>0.18797252577233112</c:v>
                </c:pt>
                <c:pt idx="1420">
                  <c:v>0.18781490509349585</c:v>
                </c:pt>
                <c:pt idx="1421">
                  <c:v>0.18767766393053315</c:v>
                </c:pt>
                <c:pt idx="1422">
                  <c:v>0.18755600375215975</c:v>
                </c:pt>
                <c:pt idx="1423">
                  <c:v>0.18744261918038971</c:v>
                </c:pt>
                <c:pt idx="1424">
                  <c:v>0.18733957372396215</c:v>
                </c:pt>
                <c:pt idx="1425">
                  <c:v>0.18725853556668121</c:v>
                </c:pt>
                <c:pt idx="1426">
                  <c:v>0.18716360748568231</c:v>
                </c:pt>
                <c:pt idx="1427">
                  <c:v>0.18708233385269668</c:v>
                </c:pt>
                <c:pt idx="1428">
                  <c:v>0.18697991857614282</c:v>
                </c:pt>
                <c:pt idx="1429">
                  <c:v>0.18686464055583407</c:v>
                </c:pt>
                <c:pt idx="1430">
                  <c:v>0.18675362112125932</c:v>
                </c:pt>
                <c:pt idx="1431">
                  <c:v>0.18665596507923751</c:v>
                </c:pt>
                <c:pt idx="1432">
                  <c:v>0.18653752241623128</c:v>
                </c:pt>
                <c:pt idx="1433">
                  <c:v>0.18643846303638012</c:v>
                </c:pt>
                <c:pt idx="1434">
                  <c:v>0.18633038872441657</c:v>
                </c:pt>
                <c:pt idx="1435">
                  <c:v>0.18621914219945299</c:v>
                </c:pt>
                <c:pt idx="1436">
                  <c:v>0.18609303023195675</c:v>
                </c:pt>
                <c:pt idx="1437">
                  <c:v>0.18597021268226976</c:v>
                </c:pt>
                <c:pt idx="1438">
                  <c:v>0.18586830505459548</c:v>
                </c:pt>
                <c:pt idx="1439">
                  <c:v>0.18578731322773201</c:v>
                </c:pt>
                <c:pt idx="1440">
                  <c:v>0.18571328898492284</c:v>
                </c:pt>
                <c:pt idx="1441">
                  <c:v>0.18563668349097287</c:v>
                </c:pt>
                <c:pt idx="1442">
                  <c:v>0.18556365839728889</c:v>
                </c:pt>
                <c:pt idx="1443">
                  <c:v>0.18550266008630067</c:v>
                </c:pt>
                <c:pt idx="1444">
                  <c:v>0.18544074872366545</c:v>
                </c:pt>
                <c:pt idx="1445">
                  <c:v>0.18535508495912942</c:v>
                </c:pt>
                <c:pt idx="1446">
                  <c:v>0.1852623353411188</c:v>
                </c:pt>
                <c:pt idx="1447">
                  <c:v>0.18518273606237245</c:v>
                </c:pt>
                <c:pt idx="1448">
                  <c:v>0.18508838742486902</c:v>
                </c:pt>
                <c:pt idx="1449">
                  <c:v>0.1850254414948308</c:v>
                </c:pt>
                <c:pt idx="1450">
                  <c:v>0.18496238861374728</c:v>
                </c:pt>
                <c:pt idx="1451">
                  <c:v>0.18489529791462159</c:v>
                </c:pt>
                <c:pt idx="1452">
                  <c:v>0.18484404614297575</c:v>
                </c:pt>
                <c:pt idx="1453">
                  <c:v>0.18478029178917776</c:v>
                </c:pt>
                <c:pt idx="1454">
                  <c:v>0.18471240448080567</c:v>
                </c:pt>
                <c:pt idx="1455">
                  <c:v>0.18463155173017476</c:v>
                </c:pt>
                <c:pt idx="1456">
                  <c:v>0.18456551241540758</c:v>
                </c:pt>
                <c:pt idx="1457">
                  <c:v>0.18450183210062307</c:v>
                </c:pt>
                <c:pt idx="1458">
                  <c:v>0.18444333033013141</c:v>
                </c:pt>
                <c:pt idx="1459">
                  <c:v>0.1843856445462525</c:v>
                </c:pt>
                <c:pt idx="1460">
                  <c:v>0.18433526890542559</c:v>
                </c:pt>
                <c:pt idx="1461">
                  <c:v>0.1842806328829012</c:v>
                </c:pt>
                <c:pt idx="1462">
                  <c:v>0.18422762494854228</c:v>
                </c:pt>
                <c:pt idx="1463">
                  <c:v>0.18418093000079114</c:v>
                </c:pt>
                <c:pt idx="1464">
                  <c:v>0.18412078374413479</c:v>
                </c:pt>
                <c:pt idx="1465">
                  <c:v>0.18406336537798137</c:v>
                </c:pt>
                <c:pt idx="1466">
                  <c:v>0.1839997969241815</c:v>
                </c:pt>
                <c:pt idx="1467">
                  <c:v>0.18393701611557364</c:v>
                </c:pt>
                <c:pt idx="1468">
                  <c:v>0.18386782256336467</c:v>
                </c:pt>
                <c:pt idx="1469">
                  <c:v>0.18381938450431023</c:v>
                </c:pt>
                <c:pt idx="1470">
                  <c:v>0.18378380132191963</c:v>
                </c:pt>
                <c:pt idx="1471">
                  <c:v>0.18373855226871072</c:v>
                </c:pt>
                <c:pt idx="1472">
                  <c:v>0.18367895781555402</c:v>
                </c:pt>
                <c:pt idx="1473">
                  <c:v>0.18362842698319412</c:v>
                </c:pt>
                <c:pt idx="1474">
                  <c:v>0.18357028092770955</c:v>
                </c:pt>
                <c:pt idx="1475">
                  <c:v>0.1835077637508892</c:v>
                </c:pt>
                <c:pt idx="1476">
                  <c:v>0.18343425794837062</c:v>
                </c:pt>
                <c:pt idx="1477">
                  <c:v>0.18336467219974914</c:v>
                </c:pt>
                <c:pt idx="1478">
                  <c:v>0.18328908061741797</c:v>
                </c:pt>
                <c:pt idx="1479">
                  <c:v>0.18320107899665994</c:v>
                </c:pt>
                <c:pt idx="1480">
                  <c:v>0.18309628580880438</c:v>
                </c:pt>
                <c:pt idx="1481">
                  <c:v>0.18297129663100239</c:v>
                </c:pt>
                <c:pt idx="1482">
                  <c:v>0.1828432858035241</c:v>
                </c:pt>
                <c:pt idx="1483">
                  <c:v>0.18271075172843548</c:v>
                </c:pt>
                <c:pt idx="1484">
                  <c:v>0.18258603582818334</c:v>
                </c:pt>
                <c:pt idx="1485">
                  <c:v>0.18243939456338276</c:v>
                </c:pt>
                <c:pt idx="1486">
                  <c:v>0.18225597198799001</c:v>
                </c:pt>
                <c:pt idx="1487">
                  <c:v>0.18207913668849682</c:v>
                </c:pt>
                <c:pt idx="1488">
                  <c:v>0.18189423241150279</c:v>
                </c:pt>
                <c:pt idx="1489">
                  <c:v>0.18174001705221668</c:v>
                </c:pt>
                <c:pt idx="1490">
                  <c:v>0.18156988570812124</c:v>
                </c:pt>
                <c:pt idx="1491">
                  <c:v>0.18138766243267923</c:v>
                </c:pt>
                <c:pt idx="1492">
                  <c:v>0.18119411303746172</c:v>
                </c:pt>
                <c:pt idx="1493">
                  <c:v>0.18099099460981885</c:v>
                </c:pt>
                <c:pt idx="1494">
                  <c:v>0.18078032710637168</c:v>
                </c:pt>
                <c:pt idx="1495">
                  <c:v>0.1805730985316881</c:v>
                </c:pt>
                <c:pt idx="1496">
                  <c:v>0.18036678548806162</c:v>
                </c:pt>
                <c:pt idx="1497">
                  <c:v>0.1801566876892971</c:v>
                </c:pt>
                <c:pt idx="1498">
                  <c:v>0.17992499287791472</c:v>
                </c:pt>
                <c:pt idx="1499">
                  <c:v>0.17967207737652155</c:v>
                </c:pt>
                <c:pt idx="1500">
                  <c:v>0.17943579129468037</c:v>
                </c:pt>
                <c:pt idx="1501">
                  <c:v>0.1791787955212702</c:v>
                </c:pt>
                <c:pt idx="1502">
                  <c:v>0.17892943839810652</c:v>
                </c:pt>
                <c:pt idx="1503">
                  <c:v>0.17869454532880144</c:v>
                </c:pt>
                <c:pt idx="1504">
                  <c:v>0.17844101857273909</c:v>
                </c:pt>
                <c:pt idx="1505">
                  <c:v>0.17815652119900544</c:v>
                </c:pt>
                <c:pt idx="1506">
                  <c:v>0.17783653714552355</c:v>
                </c:pt>
                <c:pt idx="1507">
                  <c:v>0.1775315656797217</c:v>
                </c:pt>
                <c:pt idx="1508">
                  <c:v>0.17723661491868312</c:v>
                </c:pt>
                <c:pt idx="1509">
                  <c:v>0.17693300008628832</c:v>
                </c:pt>
                <c:pt idx="1510">
                  <c:v>0.17664406056448909</c:v>
                </c:pt>
                <c:pt idx="1511">
                  <c:v>0.17632235361939327</c:v>
                </c:pt>
                <c:pt idx="1512">
                  <c:v>0.17599499343773883</c:v>
                </c:pt>
                <c:pt idx="1513">
                  <c:v>0.17568090456090479</c:v>
                </c:pt>
                <c:pt idx="1514">
                  <c:v>0.17536513429703249</c:v>
                </c:pt>
                <c:pt idx="1515">
                  <c:v>0.17506610063848488</c:v>
                </c:pt>
                <c:pt idx="1516">
                  <c:v>0.17475160044661464</c:v>
                </c:pt>
                <c:pt idx="1517">
                  <c:v>0.17444260682089546</c:v>
                </c:pt>
                <c:pt idx="1518">
                  <c:v>0.17412311950806919</c:v>
                </c:pt>
                <c:pt idx="1519">
                  <c:v>0.1737955640667129</c:v>
                </c:pt>
                <c:pt idx="1520">
                  <c:v>0.17346613717945486</c:v>
                </c:pt>
                <c:pt idx="1521">
                  <c:v>0.17315567055902839</c:v>
                </c:pt>
                <c:pt idx="1522">
                  <c:v>0.17283973849169981</c:v>
                </c:pt>
                <c:pt idx="1523">
                  <c:v>0.17252798214673967</c:v>
                </c:pt>
                <c:pt idx="1524">
                  <c:v>0.17219539790400901</c:v>
                </c:pt>
                <c:pt idx="1525">
                  <c:v>0.17186771961022049</c:v>
                </c:pt>
                <c:pt idx="1526">
                  <c:v>0.17156257064526217</c:v>
                </c:pt>
                <c:pt idx="1527">
                  <c:v>0.17123923654331763</c:v>
                </c:pt>
                <c:pt idx="1528">
                  <c:v>0.17092945109834967</c:v>
                </c:pt>
                <c:pt idx="1529">
                  <c:v>0.17062588241645074</c:v>
                </c:pt>
                <c:pt idx="1530">
                  <c:v>0.17031839664124282</c:v>
                </c:pt>
                <c:pt idx="1531">
                  <c:v>0.16997292594850272</c:v>
                </c:pt>
                <c:pt idx="1532">
                  <c:v>0.16963687856009801</c:v>
                </c:pt>
                <c:pt idx="1533">
                  <c:v>0.16927187785271267</c:v>
                </c:pt>
                <c:pt idx="1534">
                  <c:v>0.16893285000666092</c:v>
                </c:pt>
                <c:pt idx="1535">
                  <c:v>0.16859163177906358</c:v>
                </c:pt>
                <c:pt idx="1536">
                  <c:v>0.16823501516870126</c:v>
                </c:pt>
                <c:pt idx="1537">
                  <c:v>0.16788319415601788</c:v>
                </c:pt>
                <c:pt idx="1538">
                  <c:v>0.16753674786445985</c:v>
                </c:pt>
                <c:pt idx="1539">
                  <c:v>0.16721698584596539</c:v>
                </c:pt>
                <c:pt idx="1540">
                  <c:v>0.16689507758050762</c:v>
                </c:pt>
                <c:pt idx="1541">
                  <c:v>0.16660357612972099</c:v>
                </c:pt>
                <c:pt idx="1542">
                  <c:v>0.16629437258299457</c:v>
                </c:pt>
                <c:pt idx="1543">
                  <c:v>0.16599648835438421</c:v>
                </c:pt>
                <c:pt idx="1544">
                  <c:v>0.16569249155835486</c:v>
                </c:pt>
                <c:pt idx="1545">
                  <c:v>0.16539206002533005</c:v>
                </c:pt>
                <c:pt idx="1546">
                  <c:v>0.16509468532144131</c:v>
                </c:pt>
                <c:pt idx="1547">
                  <c:v>0.16481047631576096</c:v>
                </c:pt>
                <c:pt idx="1548">
                  <c:v>0.16454573284333487</c:v>
                </c:pt>
                <c:pt idx="1549">
                  <c:v>0.16429432546860176</c:v>
                </c:pt>
                <c:pt idx="1550">
                  <c:v>0.16404468429017274</c:v>
                </c:pt>
                <c:pt idx="1551">
                  <c:v>0.16379450467281922</c:v>
                </c:pt>
                <c:pt idx="1552">
                  <c:v>0.16352855984220555</c:v>
                </c:pt>
                <c:pt idx="1553">
                  <c:v>0.16328832310154967</c:v>
                </c:pt>
                <c:pt idx="1554">
                  <c:v>0.1630409450627176</c:v>
                </c:pt>
                <c:pt idx="1555">
                  <c:v>0.16279222804902282</c:v>
                </c:pt>
                <c:pt idx="1556">
                  <c:v>0.16255725548581199</c:v>
                </c:pt>
                <c:pt idx="1557">
                  <c:v>0.16235015974761779</c:v>
                </c:pt>
                <c:pt idx="1558">
                  <c:v>0.16213409509995791</c:v>
                </c:pt>
                <c:pt idx="1559">
                  <c:v>0.1619309189633078</c:v>
                </c:pt>
                <c:pt idx="1560">
                  <c:v>0.16177454125334115</c:v>
                </c:pt>
                <c:pt idx="1561">
                  <c:v>0.16161853902367329</c:v>
                </c:pt>
                <c:pt idx="1562">
                  <c:v>0.16148917574265526</c:v>
                </c:pt>
                <c:pt idx="1563">
                  <c:v>0.16130730072938912</c:v>
                </c:pt>
                <c:pt idx="1564">
                  <c:v>0.16117049803662536</c:v>
                </c:pt>
                <c:pt idx="1565">
                  <c:v>0.16103050279435369</c:v>
                </c:pt>
                <c:pt idx="1566">
                  <c:v>0.16088222034639765</c:v>
                </c:pt>
                <c:pt idx="1567">
                  <c:v>0.16074890715902848</c:v>
                </c:pt>
                <c:pt idx="1568">
                  <c:v>0.1606174291822268</c:v>
                </c:pt>
                <c:pt idx="1569">
                  <c:v>0.16047776037890493</c:v>
                </c:pt>
                <c:pt idx="1570">
                  <c:v>0.1603403582218435</c:v>
                </c:pt>
                <c:pt idx="1571">
                  <c:v>0.16020582728579433</c:v>
                </c:pt>
                <c:pt idx="1572">
                  <c:v>0.16006551655728171</c:v>
                </c:pt>
                <c:pt idx="1573">
                  <c:v>0.1599553762178621</c:v>
                </c:pt>
                <c:pt idx="1574">
                  <c:v>0.15985120313520806</c:v>
                </c:pt>
                <c:pt idx="1575">
                  <c:v>0.15973212749876989</c:v>
                </c:pt>
                <c:pt idx="1576">
                  <c:v>0.1596240727180242</c:v>
                </c:pt>
                <c:pt idx="1577">
                  <c:v>0.15950103367700091</c:v>
                </c:pt>
                <c:pt idx="1578">
                  <c:v>0.15938129703656195</c:v>
                </c:pt>
                <c:pt idx="1579">
                  <c:v>0.15930353919456736</c:v>
                </c:pt>
                <c:pt idx="1580">
                  <c:v>0.15925250965804313</c:v>
                </c:pt>
                <c:pt idx="1581">
                  <c:v>0.15918112407287605</c:v>
                </c:pt>
                <c:pt idx="1582">
                  <c:v>0.15912988550338295</c:v>
                </c:pt>
                <c:pt idx="1583">
                  <c:v>0.15907030996619273</c:v>
                </c:pt>
                <c:pt idx="1584">
                  <c:v>0.158979201475347</c:v>
                </c:pt>
                <c:pt idx="1585">
                  <c:v>0.1588654472997604</c:v>
                </c:pt>
                <c:pt idx="1586">
                  <c:v>0.15876896720412736</c:v>
                </c:pt>
                <c:pt idx="1587">
                  <c:v>0.15866227788050963</c:v>
                </c:pt>
                <c:pt idx="1588">
                  <c:v>0.15854593671786377</c:v>
                </c:pt>
                <c:pt idx="1589">
                  <c:v>0.15844738458405153</c:v>
                </c:pt>
                <c:pt idx="1590">
                  <c:v>0.15832878840277412</c:v>
                </c:pt>
                <c:pt idx="1591">
                  <c:v>0.15818158361466708</c:v>
                </c:pt>
                <c:pt idx="1592">
                  <c:v>0.1580192702596368</c:v>
                </c:pt>
                <c:pt idx="1593">
                  <c:v>0.15789817617252944</c:v>
                </c:pt>
                <c:pt idx="1594">
                  <c:v>0.15774880974123531</c:v>
                </c:pt>
                <c:pt idx="1595">
                  <c:v>0.15759867970366939</c:v>
                </c:pt>
                <c:pt idx="1596">
                  <c:v>0.15746952999355412</c:v>
                </c:pt>
                <c:pt idx="1597">
                  <c:v>0.15731122852510987</c:v>
                </c:pt>
                <c:pt idx="1598">
                  <c:v>0.1571607269006409</c:v>
                </c:pt>
                <c:pt idx="1599">
                  <c:v>0.15706233825599716</c:v>
                </c:pt>
                <c:pt idx="1600">
                  <c:v>0.15694958306119902</c:v>
                </c:pt>
                <c:pt idx="1601">
                  <c:v>0.15684485310728224</c:v>
                </c:pt>
                <c:pt idx="1602">
                  <c:v>0.15674783524992927</c:v>
                </c:pt>
                <c:pt idx="1603">
                  <c:v>0.15666158705823466</c:v>
                </c:pt>
                <c:pt idx="1604">
                  <c:v>0.15657078820647188</c:v>
                </c:pt>
                <c:pt idx="1605">
                  <c:v>0.15647722588609145</c:v>
                </c:pt>
                <c:pt idx="1606">
                  <c:v>0.1563714025972977</c:v>
                </c:pt>
                <c:pt idx="1607">
                  <c:v>0.15628357415402769</c:v>
                </c:pt>
                <c:pt idx="1608">
                  <c:v>0.15620444584443102</c:v>
                </c:pt>
                <c:pt idx="1609">
                  <c:v>0.15611732752662569</c:v>
                </c:pt>
                <c:pt idx="1610">
                  <c:v>0.15606461821686818</c:v>
                </c:pt>
                <c:pt idx="1611">
                  <c:v>0.1560343693975014</c:v>
                </c:pt>
                <c:pt idx="1612">
                  <c:v>0.15595406264494235</c:v>
                </c:pt>
                <c:pt idx="1613">
                  <c:v>0.15585063441220903</c:v>
                </c:pt>
                <c:pt idx="1614">
                  <c:v>0.15575099331344536</c:v>
                </c:pt>
                <c:pt idx="1615">
                  <c:v>0.155678190354748</c:v>
                </c:pt>
                <c:pt idx="1616">
                  <c:v>0.155623158216181</c:v>
                </c:pt>
                <c:pt idx="1617">
                  <c:v>0.15555708038982627</c:v>
                </c:pt>
                <c:pt idx="1618">
                  <c:v>0.15547397827177004</c:v>
                </c:pt>
                <c:pt idx="1619">
                  <c:v>0.1554052273875163</c:v>
                </c:pt>
                <c:pt idx="1620">
                  <c:v>0.15531681662319358</c:v>
                </c:pt>
                <c:pt idx="1621">
                  <c:v>0.15522364919321524</c:v>
                </c:pt>
                <c:pt idx="1622">
                  <c:v>0.15511651823288725</c:v>
                </c:pt>
                <c:pt idx="1623">
                  <c:v>0.15499587293351799</c:v>
                </c:pt>
                <c:pt idx="1624">
                  <c:v>0.15484235092532317</c:v>
                </c:pt>
                <c:pt idx="1625">
                  <c:v>0.15471206853883365</c:v>
                </c:pt>
                <c:pt idx="1626">
                  <c:v>0.15458075051029588</c:v>
                </c:pt>
                <c:pt idx="1627">
                  <c:v>0.15440660733737557</c:v>
                </c:pt>
                <c:pt idx="1628">
                  <c:v>0.15420162141154584</c:v>
                </c:pt>
                <c:pt idx="1629">
                  <c:v>0.154027062295644</c:v>
                </c:pt>
                <c:pt idx="1630">
                  <c:v>0.15385444643924323</c:v>
                </c:pt>
                <c:pt idx="1631">
                  <c:v>0.15364353699932698</c:v>
                </c:pt>
                <c:pt idx="1632">
                  <c:v>0.1533931554638448</c:v>
                </c:pt>
                <c:pt idx="1633">
                  <c:v>0.15312334298164923</c:v>
                </c:pt>
                <c:pt idx="1634">
                  <c:v>0.15287035584465822</c:v>
                </c:pt>
                <c:pt idx="1635">
                  <c:v>0.15263375850294689</c:v>
                </c:pt>
                <c:pt idx="1636">
                  <c:v>0.15242423474655803</c:v>
                </c:pt>
                <c:pt idx="1637">
                  <c:v>0.15220437885910337</c:v>
                </c:pt>
                <c:pt idx="1638">
                  <c:v>0.15196711277464559</c:v>
                </c:pt>
                <c:pt idx="1639">
                  <c:v>0.15175628136583211</c:v>
                </c:pt>
                <c:pt idx="1640">
                  <c:v>0.15155661603052062</c:v>
                </c:pt>
                <c:pt idx="1641">
                  <c:v>0.15135074115618952</c:v>
                </c:pt>
                <c:pt idx="1642">
                  <c:v>0.1511202948688341</c:v>
                </c:pt>
                <c:pt idx="1643">
                  <c:v>0.15093658040533334</c:v>
                </c:pt>
                <c:pt idx="1644">
                  <c:v>0.15076046755507944</c:v>
                </c:pt>
                <c:pt idx="1645">
                  <c:v>0.15059585382367294</c:v>
                </c:pt>
                <c:pt idx="1646">
                  <c:v>0.15047299090821323</c:v>
                </c:pt>
                <c:pt idx="1647">
                  <c:v>0.15031290726889501</c:v>
                </c:pt>
                <c:pt idx="1648">
                  <c:v>0.15017507475036609</c:v>
                </c:pt>
                <c:pt idx="1649">
                  <c:v>0.15006796401870007</c:v>
                </c:pt>
                <c:pt idx="1650">
                  <c:v>0.1499732283650404</c:v>
                </c:pt>
                <c:pt idx="1651">
                  <c:v>0.14983466469459475</c:v>
                </c:pt>
                <c:pt idx="1652">
                  <c:v>0.14973260443597908</c:v>
                </c:pt>
                <c:pt idx="1653">
                  <c:v>0.14964025741146392</c:v>
                </c:pt>
                <c:pt idx="1654">
                  <c:v>0.14954891710558124</c:v>
                </c:pt>
                <c:pt idx="1655">
                  <c:v>0.14947498480207774</c:v>
                </c:pt>
                <c:pt idx="1656">
                  <c:v>0.14940412750964044</c:v>
                </c:pt>
                <c:pt idx="1657">
                  <c:v>0.14934234010453945</c:v>
                </c:pt>
                <c:pt idx="1658">
                  <c:v>0.1492777527052066</c:v>
                </c:pt>
                <c:pt idx="1659">
                  <c:v>0.14918559523892136</c:v>
                </c:pt>
                <c:pt idx="1660">
                  <c:v>0.14910027091476022</c:v>
                </c:pt>
                <c:pt idx="1661">
                  <c:v>0.14900583380253959</c:v>
                </c:pt>
                <c:pt idx="1662">
                  <c:v>0.14893868168513594</c:v>
                </c:pt>
                <c:pt idx="1663">
                  <c:v>0.14890210472596666</c:v>
                </c:pt>
                <c:pt idx="1664">
                  <c:v>0.14886018594914996</c:v>
                </c:pt>
                <c:pt idx="1665">
                  <c:v>0.14888349202522408</c:v>
                </c:pt>
                <c:pt idx="1666">
                  <c:v>0.14889601139581923</c:v>
                </c:pt>
                <c:pt idx="1667">
                  <c:v>0.1489233926486756</c:v>
                </c:pt>
                <c:pt idx="1668">
                  <c:v>0.14895243901253732</c:v>
                </c:pt>
                <c:pt idx="1669">
                  <c:v>0.14898098109810523</c:v>
                </c:pt>
                <c:pt idx="1670">
                  <c:v>0.14898485935958258</c:v>
                </c:pt>
                <c:pt idx="1671">
                  <c:v>0.1490022807133308</c:v>
                </c:pt>
                <c:pt idx="1672">
                  <c:v>0.14906188373793852</c:v>
                </c:pt>
                <c:pt idx="1673">
                  <c:v>0.14908416910925812</c:v>
                </c:pt>
                <c:pt idx="1674">
                  <c:v>0.14911949573381111</c:v>
                </c:pt>
                <c:pt idx="1675">
                  <c:v>0.14914062915665377</c:v>
                </c:pt>
                <c:pt idx="1676">
                  <c:v>0.14914821813745466</c:v>
                </c:pt>
                <c:pt idx="1677">
                  <c:v>0.14911516515698903</c:v>
                </c:pt>
                <c:pt idx="1678">
                  <c:v>0.14911108534780596</c:v>
                </c:pt>
                <c:pt idx="1679">
                  <c:v>0.14911871421568801</c:v>
                </c:pt>
                <c:pt idx="1680">
                  <c:v>0.14916516918103906</c:v>
                </c:pt>
                <c:pt idx="1681">
                  <c:v>0.14921487656566798</c:v>
                </c:pt>
                <c:pt idx="1682">
                  <c:v>0.14926005450656585</c:v>
                </c:pt>
                <c:pt idx="1683">
                  <c:v>0.14928798721963718</c:v>
                </c:pt>
                <c:pt idx="1684">
                  <c:v>0.14930399932393396</c:v>
                </c:pt>
                <c:pt idx="1685">
                  <c:v>0.14931564130964697</c:v>
                </c:pt>
                <c:pt idx="1686">
                  <c:v>0.14934796700199401</c:v>
                </c:pt>
                <c:pt idx="1687">
                  <c:v>0.14939698397916137</c:v>
                </c:pt>
                <c:pt idx="1688">
                  <c:v>0.14947499703884817</c:v>
                </c:pt>
                <c:pt idx="1689">
                  <c:v>0.14958095398040708</c:v>
                </c:pt>
                <c:pt idx="1690">
                  <c:v>0.14969682990360195</c:v>
                </c:pt>
                <c:pt idx="1691">
                  <c:v>0.14978464363279248</c:v>
                </c:pt>
                <c:pt idx="1692">
                  <c:v>0.14983818818112365</c:v>
                </c:pt>
                <c:pt idx="1693">
                  <c:v>0.14991819630617442</c:v>
                </c:pt>
                <c:pt idx="1694">
                  <c:v>0.15000167475745069</c:v>
                </c:pt>
                <c:pt idx="1695">
                  <c:v>0.15011069329221124</c:v>
                </c:pt>
                <c:pt idx="1696">
                  <c:v>0.15020381354669188</c:v>
                </c:pt>
                <c:pt idx="1697">
                  <c:v>0.15032796666969156</c:v>
                </c:pt>
                <c:pt idx="1698">
                  <c:v>0.15041953182730411</c:v>
                </c:pt>
                <c:pt idx="1699">
                  <c:v>0.15051247116125696</c:v>
                </c:pt>
                <c:pt idx="1700">
                  <c:v>0.1506198773749029</c:v>
                </c:pt>
                <c:pt idx="1701">
                  <c:v>0.15071133803159997</c:v>
                </c:pt>
                <c:pt idx="1702">
                  <c:v>0.15082310857687883</c:v>
                </c:pt>
                <c:pt idx="1703">
                  <c:v>0.15100049834781754</c:v>
                </c:pt>
                <c:pt idx="1704">
                  <c:v>0.15115395712519716</c:v>
                </c:pt>
                <c:pt idx="1705">
                  <c:v>0.15127872062898304</c:v>
                </c:pt>
                <c:pt idx="1706">
                  <c:v>0.15136546969804526</c:v>
                </c:pt>
                <c:pt idx="1707">
                  <c:v>0.15150163229094515</c:v>
                </c:pt>
                <c:pt idx="1708">
                  <c:v>0.15166184332786597</c:v>
                </c:pt>
                <c:pt idx="1709">
                  <c:v>0.1517663339436888</c:v>
                </c:pt>
                <c:pt idx="1710">
                  <c:v>0.15189973377500865</c:v>
                </c:pt>
                <c:pt idx="1711">
                  <c:v>0.1520485592807527</c:v>
                </c:pt>
                <c:pt idx="1712">
                  <c:v>0.15217283680885663</c:v>
                </c:pt>
                <c:pt idx="1713">
                  <c:v>0.15230572308273491</c:v>
                </c:pt>
                <c:pt idx="1714">
                  <c:v>0.15246126364981349</c:v>
                </c:pt>
                <c:pt idx="1715">
                  <c:v>0.15262726469090215</c:v>
                </c:pt>
                <c:pt idx="1716">
                  <c:v>0.1527430674176718</c:v>
                </c:pt>
                <c:pt idx="1717">
                  <c:v>0.15287313938482447</c:v>
                </c:pt>
                <c:pt idx="1718">
                  <c:v>0.15301052930279319</c:v>
                </c:pt>
                <c:pt idx="1719">
                  <c:v>0.15314249097802268</c:v>
                </c:pt>
                <c:pt idx="1720">
                  <c:v>0.1532464010786081</c:v>
                </c:pt>
                <c:pt idx="1721">
                  <c:v>0.15336544609742675</c:v>
                </c:pt>
                <c:pt idx="1722">
                  <c:v>0.15347787959692355</c:v>
                </c:pt>
                <c:pt idx="1723">
                  <c:v>0.1535704486684179</c:v>
                </c:pt>
                <c:pt idx="1724">
                  <c:v>0.15367508852222739</c:v>
                </c:pt>
                <c:pt idx="1725">
                  <c:v>0.15377706646698805</c:v>
                </c:pt>
                <c:pt idx="1726">
                  <c:v>0.15389145918288807</c:v>
                </c:pt>
                <c:pt idx="1727">
                  <c:v>0.15409802425856897</c:v>
                </c:pt>
                <c:pt idx="1728">
                  <c:v>0.15431445702099639</c:v>
                </c:pt>
                <c:pt idx="1729">
                  <c:v>0.1545129199782298</c:v>
                </c:pt>
                <c:pt idx="1730">
                  <c:v>0.15474608312731053</c:v>
                </c:pt>
                <c:pt idx="1731">
                  <c:v>0.15499048841359411</c:v>
                </c:pt>
                <c:pt idx="1732">
                  <c:v>0.15522368690237309</c:v>
                </c:pt>
                <c:pt idx="1733">
                  <c:v>0.15545788613132386</c:v>
                </c:pt>
                <c:pt idx="1734">
                  <c:v>0.15567011651710821</c:v>
                </c:pt>
                <c:pt idx="1735">
                  <c:v>0.15592415164036072</c:v>
                </c:pt>
                <c:pt idx="1736">
                  <c:v>0.15613386605667559</c:v>
                </c:pt>
                <c:pt idx="1737">
                  <c:v>0.15634797156176988</c:v>
                </c:pt>
                <c:pt idx="1738">
                  <c:v>0.15657473861631849</c:v>
                </c:pt>
                <c:pt idx="1739">
                  <c:v>0.15678653562802805</c:v>
                </c:pt>
                <c:pt idx="1740">
                  <c:v>0.15701387612858711</c:v>
                </c:pt>
                <c:pt idx="1741">
                  <c:v>0.15723245166749761</c:v>
                </c:pt>
                <c:pt idx="1742">
                  <c:v>0.15749104447059514</c:v>
                </c:pt>
                <c:pt idx="1743">
                  <c:v>0.15776389877571648</c:v>
                </c:pt>
                <c:pt idx="1744">
                  <c:v>0.15803304741146143</c:v>
                </c:pt>
                <c:pt idx="1745">
                  <c:v>0.15832249292501813</c:v>
                </c:pt>
                <c:pt idx="1746">
                  <c:v>0.15864600190605385</c:v>
                </c:pt>
                <c:pt idx="1747">
                  <c:v>0.15900169527379843</c:v>
                </c:pt>
                <c:pt idx="1748">
                  <c:v>0.15937049592610772</c:v>
                </c:pt>
                <c:pt idx="1749">
                  <c:v>0.1597967451444455</c:v>
                </c:pt>
                <c:pt idx="1750">
                  <c:v>0.16019037427635452</c:v>
                </c:pt>
                <c:pt idx="1751">
                  <c:v>0.16061719806107358</c:v>
                </c:pt>
                <c:pt idx="1752">
                  <c:v>0.16105664714169957</c:v>
                </c:pt>
                <c:pt idx="1753">
                  <c:v>0.16144960260472524</c:v>
                </c:pt>
                <c:pt idx="1754">
                  <c:v>0.16187851586849114</c:v>
                </c:pt>
                <c:pt idx="1755">
                  <c:v>0.1623129874365635</c:v>
                </c:pt>
                <c:pt idx="1756">
                  <c:v>0.16273764505008284</c:v>
                </c:pt>
                <c:pt idx="1757">
                  <c:v>0.16318285466328414</c:v>
                </c:pt>
                <c:pt idx="1758">
                  <c:v>0.16365054454937497</c:v>
                </c:pt>
                <c:pt idx="1759">
                  <c:v>0.16404402862332185</c:v>
                </c:pt>
                <c:pt idx="1760">
                  <c:v>0.16446079745257039</c:v>
                </c:pt>
                <c:pt idx="1761">
                  <c:v>0.16488840613336939</c:v>
                </c:pt>
                <c:pt idx="1762">
                  <c:v>0.16526905232822689</c:v>
                </c:pt>
                <c:pt idx="1763">
                  <c:v>0.16568968286714217</c:v>
                </c:pt>
                <c:pt idx="1764">
                  <c:v>0.16614897125840483</c:v>
                </c:pt>
                <c:pt idx="1765">
                  <c:v>0.16659815261603572</c:v>
                </c:pt>
                <c:pt idx="1766">
                  <c:v>0.16708440075934836</c:v>
                </c:pt>
                <c:pt idx="1767">
                  <c:v>0.16757651328132503</c:v>
                </c:pt>
                <c:pt idx="1768">
                  <c:v>0.16808826259701592</c:v>
                </c:pt>
                <c:pt idx="1769">
                  <c:v>0.1685861663175259</c:v>
                </c:pt>
                <c:pt idx="1770">
                  <c:v>0.16909669408863873</c:v>
                </c:pt>
                <c:pt idx="1771">
                  <c:v>0.16956947331716943</c:v>
                </c:pt>
                <c:pt idx="1772">
                  <c:v>0.17005241194723275</c:v>
                </c:pt>
                <c:pt idx="1773">
                  <c:v>0.1705205698472945</c:v>
                </c:pt>
                <c:pt idx="1774">
                  <c:v>0.17100210295318524</c:v>
                </c:pt>
                <c:pt idx="1775">
                  <c:v>0.17145284575773179</c:v>
                </c:pt>
                <c:pt idx="1776">
                  <c:v>0.17192642137870545</c:v>
                </c:pt>
                <c:pt idx="1777">
                  <c:v>0.1723943392350368</c:v>
                </c:pt>
                <c:pt idx="1778">
                  <c:v>0.17284051568370565</c:v>
                </c:pt>
                <c:pt idx="1779">
                  <c:v>0.17327677190503959</c:v>
                </c:pt>
                <c:pt idx="1780">
                  <c:v>0.17371960804934505</c:v>
                </c:pt>
                <c:pt idx="1781">
                  <c:v>0.17412806003718126</c:v>
                </c:pt>
                <c:pt idx="1782">
                  <c:v>0.17453622375943517</c:v>
                </c:pt>
                <c:pt idx="1783">
                  <c:v>0.17496417337562667</c:v>
                </c:pt>
                <c:pt idx="1784">
                  <c:v>0.17532523579636977</c:v>
                </c:pt>
                <c:pt idx="1785">
                  <c:v>0.17570820685080957</c:v>
                </c:pt>
                <c:pt idx="1786">
                  <c:v>0.17606256046478788</c:v>
                </c:pt>
                <c:pt idx="1787">
                  <c:v>0.17640912796437086</c:v>
                </c:pt>
                <c:pt idx="1788">
                  <c:v>0.17671687558984517</c:v>
                </c:pt>
                <c:pt idx="1789">
                  <c:v>0.17702713218570085</c:v>
                </c:pt>
                <c:pt idx="1790">
                  <c:v>0.17736545162539916</c:v>
                </c:pt>
                <c:pt idx="1791">
                  <c:v>0.17773318490177384</c:v>
                </c:pt>
                <c:pt idx="1792">
                  <c:v>0.17813626494905813</c:v>
                </c:pt>
                <c:pt idx="1793">
                  <c:v>0.17852945509285295</c:v>
                </c:pt>
                <c:pt idx="1794">
                  <c:v>0.17890465255625057</c:v>
                </c:pt>
                <c:pt idx="1795">
                  <c:v>0.17922959771827396</c:v>
                </c:pt>
                <c:pt idx="1796">
                  <c:v>0.17957357777456379</c:v>
                </c:pt>
                <c:pt idx="1797">
                  <c:v>0.1798897105450448</c:v>
                </c:pt>
                <c:pt idx="1798">
                  <c:v>0.18019710102478576</c:v>
                </c:pt>
                <c:pt idx="1799">
                  <c:v>0.18050044685753755</c:v>
                </c:pt>
                <c:pt idx="1800">
                  <c:v>0.18079274577247473</c:v>
                </c:pt>
                <c:pt idx="1801">
                  <c:v>0.18108684599561992</c:v>
                </c:pt>
                <c:pt idx="1802">
                  <c:v>0.18138877050875976</c:v>
                </c:pt>
                <c:pt idx="1803">
                  <c:v>0.18176241004314683</c:v>
                </c:pt>
                <c:pt idx="1804">
                  <c:v>0.18213389474158226</c:v>
                </c:pt>
                <c:pt idx="1805">
                  <c:v>0.18246393237012523</c:v>
                </c:pt>
                <c:pt idx="1806">
                  <c:v>0.18278736779439708</c:v>
                </c:pt>
                <c:pt idx="1807">
                  <c:v>0.18310725694644758</c:v>
                </c:pt>
                <c:pt idx="1808">
                  <c:v>0.18344556385844887</c:v>
                </c:pt>
                <c:pt idx="1809">
                  <c:v>0.18375717022047397</c:v>
                </c:pt>
                <c:pt idx="1810">
                  <c:v>0.1840701904661122</c:v>
                </c:pt>
                <c:pt idx="1811">
                  <c:v>0.1843504321795838</c:v>
                </c:pt>
                <c:pt idx="1812">
                  <c:v>0.18454372161560129</c:v>
                </c:pt>
                <c:pt idx="1813">
                  <c:v>0.18473433278746876</c:v>
                </c:pt>
                <c:pt idx="1814">
                  <c:v>0.1849069427146329</c:v>
                </c:pt>
                <c:pt idx="1815">
                  <c:v>0.18508662398847303</c:v>
                </c:pt>
                <c:pt idx="1816">
                  <c:v>0.18525448781280054</c:v>
                </c:pt>
                <c:pt idx="1817">
                  <c:v>0.18542446046795191</c:v>
                </c:pt>
                <c:pt idx="1818">
                  <c:v>0.18561109242164944</c:v>
                </c:pt>
                <c:pt idx="1819">
                  <c:v>0.18579113766527544</c:v>
                </c:pt>
                <c:pt idx="1820">
                  <c:v>0.18595446762771914</c:v>
                </c:pt>
                <c:pt idx="1821">
                  <c:v>0.18613810511299181</c:v>
                </c:pt>
                <c:pt idx="1822">
                  <c:v>0.18636551588947992</c:v>
                </c:pt>
                <c:pt idx="1823">
                  <c:v>0.18659679070881302</c:v>
                </c:pt>
                <c:pt idx="1824">
                  <c:v>0.18683592098628352</c:v>
                </c:pt>
                <c:pt idx="1825">
                  <c:v>0.18705871735241764</c:v>
                </c:pt>
                <c:pt idx="1826">
                  <c:v>0.18725035846783458</c:v>
                </c:pt>
                <c:pt idx="1827">
                  <c:v>0.1874714600057695</c:v>
                </c:pt>
                <c:pt idx="1828">
                  <c:v>0.18767923844079001</c:v>
                </c:pt>
                <c:pt idx="1829">
                  <c:v>0.1878697106262002</c:v>
                </c:pt>
                <c:pt idx="1830">
                  <c:v>0.18807552798362737</c:v>
                </c:pt>
                <c:pt idx="1831">
                  <c:v>0.18830533040303182</c:v>
                </c:pt>
                <c:pt idx="1832">
                  <c:v>0.18854408410368326</c:v>
                </c:pt>
                <c:pt idx="1833">
                  <c:v>0.18875448269663622</c:v>
                </c:pt>
                <c:pt idx="1834">
                  <c:v>0.18898174734036988</c:v>
                </c:pt>
                <c:pt idx="1835">
                  <c:v>0.18921360720392758</c:v>
                </c:pt>
                <c:pt idx="1836">
                  <c:v>0.18943143751514296</c:v>
                </c:pt>
                <c:pt idx="1837">
                  <c:v>0.1896390951749507</c:v>
                </c:pt>
                <c:pt idx="1838">
                  <c:v>0.18987750176796128</c:v>
                </c:pt>
                <c:pt idx="1839">
                  <c:v>0.19005607272834935</c:v>
                </c:pt>
                <c:pt idx="1840">
                  <c:v>0.19019584859614275</c:v>
                </c:pt>
                <c:pt idx="1841">
                  <c:v>0.19034202626487226</c:v>
                </c:pt>
                <c:pt idx="1842">
                  <c:v>0.19050863467958165</c:v>
                </c:pt>
                <c:pt idx="1843">
                  <c:v>0.19068044248400698</c:v>
                </c:pt>
                <c:pt idx="1844">
                  <c:v>0.19082692125742498</c:v>
                </c:pt>
                <c:pt idx="1845">
                  <c:v>0.1909658454421124</c:v>
                </c:pt>
                <c:pt idx="1846">
                  <c:v>0.19112892130286899</c:v>
                </c:pt>
                <c:pt idx="1847">
                  <c:v>0.19129057429028218</c:v>
                </c:pt>
                <c:pt idx="1848">
                  <c:v>0.19142276121435928</c:v>
                </c:pt>
                <c:pt idx="1849">
                  <c:v>0.19156265286010984</c:v>
                </c:pt>
                <c:pt idx="1850">
                  <c:v>0.19171876699234214</c:v>
                </c:pt>
                <c:pt idx="1851">
                  <c:v>0.19186847914100211</c:v>
                </c:pt>
                <c:pt idx="1852">
                  <c:v>0.19200592665559252</c:v>
                </c:pt>
                <c:pt idx="1853">
                  <c:v>0.19213857988676322</c:v>
                </c:pt>
                <c:pt idx="1854">
                  <c:v>0.19228877208548378</c:v>
                </c:pt>
                <c:pt idx="1855">
                  <c:v>0.19243556376156148</c:v>
                </c:pt>
                <c:pt idx="1856">
                  <c:v>0.19258749390142968</c:v>
                </c:pt>
                <c:pt idx="1857">
                  <c:v>0.19274897867840624</c:v>
                </c:pt>
                <c:pt idx="1858">
                  <c:v>0.19290561160552422</c:v>
                </c:pt>
                <c:pt idx="1859">
                  <c:v>0.1930458011153223</c:v>
                </c:pt>
                <c:pt idx="1860">
                  <c:v>0.19318484447837175</c:v>
                </c:pt>
                <c:pt idx="1861">
                  <c:v>0.19334895139286842</c:v>
                </c:pt>
                <c:pt idx="1862">
                  <c:v>0.19348374520648229</c:v>
                </c:pt>
                <c:pt idx="1863">
                  <c:v>0.19359404661450186</c:v>
                </c:pt>
                <c:pt idx="1864">
                  <c:v>0.19370994259947097</c:v>
                </c:pt>
                <c:pt idx="1865">
                  <c:v>0.19382502406784341</c:v>
                </c:pt>
                <c:pt idx="1866">
                  <c:v>0.19395110665725709</c:v>
                </c:pt>
                <c:pt idx="1867">
                  <c:v>0.19407389217442986</c:v>
                </c:pt>
                <c:pt idx="1868">
                  <c:v>0.19418735854906222</c:v>
                </c:pt>
                <c:pt idx="1869">
                  <c:v>0.19430329955648237</c:v>
                </c:pt>
                <c:pt idx="1870">
                  <c:v>0.1944392698743371</c:v>
                </c:pt>
                <c:pt idx="1871">
                  <c:v>0.19457941278516916</c:v>
                </c:pt>
                <c:pt idx="1872">
                  <c:v>0.19475939235140635</c:v>
                </c:pt>
                <c:pt idx="1873">
                  <c:v>0.1949165124946183</c:v>
                </c:pt>
                <c:pt idx="1874">
                  <c:v>0.19509378886248363</c:v>
                </c:pt>
                <c:pt idx="1875">
                  <c:v>0.19527761110392269</c:v>
                </c:pt>
                <c:pt idx="1876">
                  <c:v>0.19549515791596689</c:v>
                </c:pt>
                <c:pt idx="1877">
                  <c:v>0.19568472011719676</c:v>
                </c:pt>
                <c:pt idx="1878">
                  <c:v>0.19587791637991955</c:v>
                </c:pt>
                <c:pt idx="1879">
                  <c:v>0.19608350354506118</c:v>
                </c:pt>
                <c:pt idx="1880">
                  <c:v>0.19629015949640818</c:v>
                </c:pt>
                <c:pt idx="1881">
                  <c:v>0.19649952265954973</c:v>
                </c:pt>
                <c:pt idx="1882">
                  <c:v>0.1967114575728264</c:v>
                </c:pt>
                <c:pt idx="1883">
                  <c:v>0.19694211389438482</c:v>
                </c:pt>
                <c:pt idx="1884">
                  <c:v>0.19718420875953563</c:v>
                </c:pt>
                <c:pt idx="1885">
                  <c:v>0.19742250670450581</c:v>
                </c:pt>
                <c:pt idx="1886">
                  <c:v>0.19766561329695895</c:v>
                </c:pt>
                <c:pt idx="1887">
                  <c:v>0.19791849606667483</c:v>
                </c:pt>
                <c:pt idx="1888">
                  <c:v>0.19817317019038411</c:v>
                </c:pt>
                <c:pt idx="1889">
                  <c:v>0.19841413473215735</c:v>
                </c:pt>
                <c:pt idx="1890">
                  <c:v>0.1986388838591171</c:v>
                </c:pt>
                <c:pt idx="1891">
                  <c:v>0.19887397857643352</c:v>
                </c:pt>
                <c:pt idx="1892">
                  <c:v>0.19909670280050407</c:v>
                </c:pt>
                <c:pt idx="1893">
                  <c:v>0.19932979216161295</c:v>
                </c:pt>
                <c:pt idx="1894">
                  <c:v>0.19957296539609132</c:v>
                </c:pt>
                <c:pt idx="1895">
                  <c:v>0.19980664416930591</c:v>
                </c:pt>
                <c:pt idx="1896">
                  <c:v>0.20002829712685238</c:v>
                </c:pt>
                <c:pt idx="1897">
                  <c:v>0.20025518486417385</c:v>
                </c:pt>
                <c:pt idx="1898">
                  <c:v>0.20047840931962993</c:v>
                </c:pt>
                <c:pt idx="1899">
                  <c:v>0.20072669369050947</c:v>
                </c:pt>
                <c:pt idx="1900">
                  <c:v>0.20095375503185131</c:v>
                </c:pt>
                <c:pt idx="1901">
                  <c:v>0.2011885645027956</c:v>
                </c:pt>
                <c:pt idx="1902">
                  <c:v>0.20139643704810167</c:v>
                </c:pt>
                <c:pt idx="1903">
                  <c:v>0.20162617334740893</c:v>
                </c:pt>
                <c:pt idx="1904">
                  <c:v>0.20183936188582086</c:v>
                </c:pt>
                <c:pt idx="1905">
                  <c:v>0.2020449593400071</c:v>
                </c:pt>
                <c:pt idx="1906">
                  <c:v>0.20225095562361139</c:v>
                </c:pt>
                <c:pt idx="1907">
                  <c:v>0.20242977221975519</c:v>
                </c:pt>
                <c:pt idx="1908">
                  <c:v>0.20259919083078543</c:v>
                </c:pt>
                <c:pt idx="1909">
                  <c:v>0.20276015209468093</c:v>
                </c:pt>
                <c:pt idx="1910">
                  <c:v>0.20290159180443648</c:v>
                </c:pt>
                <c:pt idx="1911">
                  <c:v>0.20302093967791005</c:v>
                </c:pt>
                <c:pt idx="1912">
                  <c:v>0.20312962385709979</c:v>
                </c:pt>
                <c:pt idx="1913">
                  <c:v>0.2032630333710882</c:v>
                </c:pt>
                <c:pt idx="1914">
                  <c:v>0.20336452016518847</c:v>
                </c:pt>
                <c:pt idx="1915">
                  <c:v>0.20346642711948407</c:v>
                </c:pt>
                <c:pt idx="1916">
                  <c:v>0.20355808691337224</c:v>
                </c:pt>
                <c:pt idx="1917">
                  <c:v>0.20363422619494176</c:v>
                </c:pt>
                <c:pt idx="1918">
                  <c:v>0.2037383919180504</c:v>
                </c:pt>
                <c:pt idx="1919">
                  <c:v>0.20382909671891297</c:v>
                </c:pt>
                <c:pt idx="1920">
                  <c:v>0.20392329546315663</c:v>
                </c:pt>
                <c:pt idx="1921">
                  <c:v>0.20402255093309823</c:v>
                </c:pt>
                <c:pt idx="1922">
                  <c:v>0.2041211939996658</c:v>
                </c:pt>
                <c:pt idx="1923">
                  <c:v>0.20424464698654854</c:v>
                </c:pt>
                <c:pt idx="1924">
                  <c:v>0.20433519150385263</c:v>
                </c:pt>
                <c:pt idx="1925">
                  <c:v>0.20443139182019757</c:v>
                </c:pt>
                <c:pt idx="1926">
                  <c:v>0.20452375164493228</c:v>
                </c:pt>
                <c:pt idx="1927">
                  <c:v>0.20461463284009598</c:v>
                </c:pt>
                <c:pt idx="1928">
                  <c:v>0.20470555872210919</c:v>
                </c:pt>
                <c:pt idx="1929">
                  <c:v>0.20481952592929936</c:v>
                </c:pt>
                <c:pt idx="1930">
                  <c:v>0.20491257617684117</c:v>
                </c:pt>
                <c:pt idx="1931">
                  <c:v>0.20502094752892208</c:v>
                </c:pt>
                <c:pt idx="1932">
                  <c:v>0.205093017288033</c:v>
                </c:pt>
                <c:pt idx="1933">
                  <c:v>0.20516355570931649</c:v>
                </c:pt>
                <c:pt idx="1934">
                  <c:v>0.20524102261061797</c:v>
                </c:pt>
                <c:pt idx="1935">
                  <c:v>0.20531484870648259</c:v>
                </c:pt>
                <c:pt idx="1936">
                  <c:v>0.20540979984133925</c:v>
                </c:pt>
                <c:pt idx="1937">
                  <c:v>0.20550344245374483</c:v>
                </c:pt>
                <c:pt idx="1938">
                  <c:v>0.20559184969018396</c:v>
                </c:pt>
                <c:pt idx="1939">
                  <c:v>0.20567676433989449</c:v>
                </c:pt>
                <c:pt idx="1940">
                  <c:v>0.20573653999332542</c:v>
                </c:pt>
                <c:pt idx="1941">
                  <c:v>0.20577184902528456</c:v>
                </c:pt>
                <c:pt idx="1942">
                  <c:v>0.20581270563298193</c:v>
                </c:pt>
                <c:pt idx="1943">
                  <c:v>0.2058660344614909</c:v>
                </c:pt>
                <c:pt idx="1944">
                  <c:v>0.20592312139510111</c:v>
                </c:pt>
                <c:pt idx="1945">
                  <c:v>0.20596692959598104</c:v>
                </c:pt>
                <c:pt idx="1946">
                  <c:v>0.20599918761607944</c:v>
                </c:pt>
                <c:pt idx="1947">
                  <c:v>0.20598793775754287</c:v>
                </c:pt>
                <c:pt idx="1948">
                  <c:v>0.20599072001328728</c:v>
                </c:pt>
                <c:pt idx="1949">
                  <c:v>0.20598176542348734</c:v>
                </c:pt>
                <c:pt idx="1950">
                  <c:v>0.20597579167375679</c:v>
                </c:pt>
                <c:pt idx="1951">
                  <c:v>0.20595313594884329</c:v>
                </c:pt>
                <c:pt idx="1952">
                  <c:v>0.20591353853207758</c:v>
                </c:pt>
                <c:pt idx="1953">
                  <c:v>0.20585676084865145</c:v>
                </c:pt>
                <c:pt idx="1954">
                  <c:v>0.20579268369545045</c:v>
                </c:pt>
                <c:pt idx="1955">
                  <c:v>0.20568340514737637</c:v>
                </c:pt>
                <c:pt idx="1956">
                  <c:v>0.20558791560178899</c:v>
                </c:pt>
                <c:pt idx="1957">
                  <c:v>0.20552001014822513</c:v>
                </c:pt>
                <c:pt idx="1958">
                  <c:v>0.20548424700742848</c:v>
                </c:pt>
                <c:pt idx="1959">
                  <c:v>0.20543446731426432</c:v>
                </c:pt>
                <c:pt idx="1960">
                  <c:v>0.20536209043237114</c:v>
                </c:pt>
                <c:pt idx="1961">
                  <c:v>0.20533006368276965</c:v>
                </c:pt>
                <c:pt idx="1962">
                  <c:v>0.20528428585510086</c:v>
                </c:pt>
                <c:pt idx="1963">
                  <c:v>0.20523547894608385</c:v>
                </c:pt>
                <c:pt idx="1964">
                  <c:v>0.20520564185593565</c:v>
                </c:pt>
                <c:pt idx="1965">
                  <c:v>0.20517200291095836</c:v>
                </c:pt>
                <c:pt idx="1966">
                  <c:v>0.20512551839894502</c:v>
                </c:pt>
                <c:pt idx="1967">
                  <c:v>0.20506881019040943</c:v>
                </c:pt>
                <c:pt idx="1968">
                  <c:v>0.20504810386125025</c:v>
                </c:pt>
                <c:pt idx="1969">
                  <c:v>0.20501523434834992</c:v>
                </c:pt>
                <c:pt idx="1970">
                  <c:v>0.20498458336939798</c:v>
                </c:pt>
                <c:pt idx="1971">
                  <c:v>0.2049488261237209</c:v>
                </c:pt>
                <c:pt idx="1972">
                  <c:v>0.20494870240236249</c:v>
                </c:pt>
                <c:pt idx="1973">
                  <c:v>0.2049207161275549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7E8-4535-B425-A5B90F3A3BF4}"/>
            </c:ext>
          </c:extLst>
        </c:ser>
        <c:ser>
          <c:idx val="2"/>
          <c:order val="2"/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 2014-2015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14-2015'!$G$922:$G$2895</c:f>
              <c:numCache>
                <c:formatCode>0.00</c:formatCode>
                <c:ptCount val="1974"/>
                <c:pt idx="0">
                  <c:v>0.5600338993819034</c:v>
                </c:pt>
                <c:pt idx="1">
                  <c:v>0.57576822595293353</c:v>
                </c:pt>
                <c:pt idx="2">
                  <c:v>0.59058165408717911</c:v>
                </c:pt>
                <c:pt idx="3">
                  <c:v>0.60364146203819946</c:v>
                </c:pt>
                <c:pt idx="4">
                  <c:v>0.61772603052003028</c:v>
                </c:pt>
                <c:pt idx="5">
                  <c:v>0.63215215565743121</c:v>
                </c:pt>
                <c:pt idx="6">
                  <c:v>0.64604443623296615</c:v>
                </c:pt>
                <c:pt idx="7">
                  <c:v>0.65836570045303644</c:v>
                </c:pt>
                <c:pt idx="8">
                  <c:v>0.66886328841638776</c:v>
                </c:pt>
                <c:pt idx="9">
                  <c:v>0.67950545167950049</c:v>
                </c:pt>
                <c:pt idx="10">
                  <c:v>0.68966371149697037</c:v>
                </c:pt>
                <c:pt idx="11">
                  <c:v>0.69727542538847498</c:v>
                </c:pt>
                <c:pt idx="12">
                  <c:v>0.70466363618619698</c:v>
                </c:pt>
                <c:pt idx="13">
                  <c:v>0.71424811365416696</c:v>
                </c:pt>
                <c:pt idx="14">
                  <c:v>0.72649165422295192</c:v>
                </c:pt>
                <c:pt idx="15">
                  <c:v>0.73846658528640552</c:v>
                </c:pt>
                <c:pt idx="16">
                  <c:v>0.74920078480919261</c:v>
                </c:pt>
                <c:pt idx="17">
                  <c:v>0.76010105344436951</c:v>
                </c:pt>
                <c:pt idx="18">
                  <c:v>0.77083127011182673</c:v>
                </c:pt>
                <c:pt idx="19">
                  <c:v>0.78286591808939088</c:v>
                </c:pt>
                <c:pt idx="20">
                  <c:v>0.79505280332635464</c:v>
                </c:pt>
                <c:pt idx="21">
                  <c:v>0.8082027149366372</c:v>
                </c:pt>
                <c:pt idx="22">
                  <c:v>0.82100498361455054</c:v>
                </c:pt>
                <c:pt idx="23">
                  <c:v>0.83290252134336562</c:v>
                </c:pt>
                <c:pt idx="24">
                  <c:v>0.84631625743858896</c:v>
                </c:pt>
                <c:pt idx="25">
                  <c:v>0.85902951308649322</c:v>
                </c:pt>
                <c:pt idx="26">
                  <c:v>0.87157033692189789</c:v>
                </c:pt>
                <c:pt idx="27">
                  <c:v>0.88237857300967215</c:v>
                </c:pt>
                <c:pt idx="28">
                  <c:v>0.89361286093980341</c:v>
                </c:pt>
                <c:pt idx="29">
                  <c:v>0.90498300110009866</c:v>
                </c:pt>
                <c:pt idx="30">
                  <c:v>0.91666185866768357</c:v>
                </c:pt>
                <c:pt idx="31">
                  <c:v>0.9264380419513264</c:v>
                </c:pt>
                <c:pt idx="32">
                  <c:v>0.934499102918953</c:v>
                </c:pt>
                <c:pt idx="33">
                  <c:v>0.94788008138405289</c:v>
                </c:pt>
                <c:pt idx="34">
                  <c:v>0.96106404645457455</c:v>
                </c:pt>
                <c:pt idx="35">
                  <c:v>0.97542415107429381</c:v>
                </c:pt>
                <c:pt idx="36">
                  <c:v>0.98673558167791919</c:v>
                </c:pt>
                <c:pt idx="37">
                  <c:v>0.99956980305157739</c:v>
                </c:pt>
                <c:pt idx="38">
                  <c:v>1.0059868044869271</c:v>
                </c:pt>
                <c:pt idx="39">
                  <c:v>1.01437641998585</c:v>
                </c:pt>
                <c:pt idx="40">
                  <c:v>1.0191848731339317</c:v>
                </c:pt>
                <c:pt idx="41">
                  <c:v>1.0231305165798952</c:v>
                </c:pt>
                <c:pt idx="42">
                  <c:v>1.0262453533236475</c:v>
                </c:pt>
                <c:pt idx="43">
                  <c:v>1.031896069833238</c:v>
                </c:pt>
                <c:pt idx="44">
                  <c:v>1.0364709278736945</c:v>
                </c:pt>
                <c:pt idx="45">
                  <c:v>1.0399684688300557</c:v>
                </c:pt>
                <c:pt idx="46">
                  <c:v>1.0387691982858953</c:v>
                </c:pt>
                <c:pt idx="47">
                  <c:v>1.0421443094689289</c:v>
                </c:pt>
                <c:pt idx="48">
                  <c:v>1.0429071177628459</c:v>
                </c:pt>
                <c:pt idx="49">
                  <c:v>1.041545833098019</c:v>
                </c:pt>
                <c:pt idx="50">
                  <c:v>1.0403635812477916</c:v>
                </c:pt>
                <c:pt idx="51">
                  <c:v>1.0364095915213614</c:v>
                </c:pt>
                <c:pt idx="52">
                  <c:v>1.0286618283741853</c:v>
                </c:pt>
                <c:pt idx="53">
                  <c:v>1.0224027896811576</c:v>
                </c:pt>
                <c:pt idx="54">
                  <c:v>1.0151384789385631</c:v>
                </c:pt>
                <c:pt idx="55">
                  <c:v>1.010358138314696</c:v>
                </c:pt>
                <c:pt idx="56">
                  <c:v>1.0077158840313702</c:v>
                </c:pt>
                <c:pt idx="57">
                  <c:v>1.0055500071338963</c:v>
                </c:pt>
                <c:pt idx="58">
                  <c:v>0.99940460915641072</c:v>
                </c:pt>
                <c:pt idx="59">
                  <c:v>0.9951627640074806</c:v>
                </c:pt>
                <c:pt idx="60">
                  <c:v>0.9916421803396035</c:v>
                </c:pt>
                <c:pt idx="61">
                  <c:v>0.98918979203664059</c:v>
                </c:pt>
                <c:pt idx="62">
                  <c:v>0.98646533055865981</c:v>
                </c:pt>
                <c:pt idx="63">
                  <c:v>0.98405535686589007</c:v>
                </c:pt>
                <c:pt idx="64">
                  <c:v>0.98174128071960065</c:v>
                </c:pt>
                <c:pt idx="65">
                  <c:v>0.9777934622639356</c:v>
                </c:pt>
                <c:pt idx="66">
                  <c:v>0.9720986209399004</c:v>
                </c:pt>
                <c:pt idx="67">
                  <c:v>0.96554401629649267</c:v>
                </c:pt>
                <c:pt idx="68">
                  <c:v>0.96111579601194275</c:v>
                </c:pt>
                <c:pt idx="69">
                  <c:v>0.95756713161496876</c:v>
                </c:pt>
                <c:pt idx="70">
                  <c:v>0.95374024356543852</c:v>
                </c:pt>
                <c:pt idx="71">
                  <c:v>0.9512569346688351</c:v>
                </c:pt>
                <c:pt idx="72">
                  <c:v>0.9471687080960346</c:v>
                </c:pt>
                <c:pt idx="73">
                  <c:v>0.94581156486375895</c:v>
                </c:pt>
                <c:pt idx="74">
                  <c:v>0.94392423451811458</c:v>
                </c:pt>
                <c:pt idx="75">
                  <c:v>0.94263482879487237</c:v>
                </c:pt>
                <c:pt idx="76">
                  <c:v>0.94202675729627106</c:v>
                </c:pt>
                <c:pt idx="77">
                  <c:v>0.94041366680395289</c:v>
                </c:pt>
                <c:pt idx="78">
                  <c:v>0.9383403862749321</c:v>
                </c:pt>
                <c:pt idx="79">
                  <c:v>0.93647696925571811</c:v>
                </c:pt>
                <c:pt idx="80">
                  <c:v>0.93203159383625123</c:v>
                </c:pt>
                <c:pt idx="81">
                  <c:v>0.92718932320498626</c:v>
                </c:pt>
                <c:pt idx="82">
                  <c:v>0.92155489368716248</c:v>
                </c:pt>
                <c:pt idx="83">
                  <c:v>0.91524925587493211</c:v>
                </c:pt>
                <c:pt idx="84">
                  <c:v>0.90640110861659062</c:v>
                </c:pt>
                <c:pt idx="85">
                  <c:v>0.89721298915514469</c:v>
                </c:pt>
                <c:pt idx="86">
                  <c:v>0.88730064657367214</c:v>
                </c:pt>
                <c:pt idx="87">
                  <c:v>0.87850322244483481</c:v>
                </c:pt>
                <c:pt idx="88">
                  <c:v>0.87016927013305279</c:v>
                </c:pt>
                <c:pt idx="89">
                  <c:v>0.86236789033449701</c:v>
                </c:pt>
                <c:pt idx="90">
                  <c:v>0.85579690704102718</c:v>
                </c:pt>
                <c:pt idx="91">
                  <c:v>0.85002763560357297</c:v>
                </c:pt>
                <c:pt idx="92">
                  <c:v>0.8435821766449042</c:v>
                </c:pt>
                <c:pt idx="93">
                  <c:v>0.83852680880794517</c:v>
                </c:pt>
                <c:pt idx="94">
                  <c:v>0.83376758219413782</c:v>
                </c:pt>
                <c:pt idx="95">
                  <c:v>0.82948267583273383</c:v>
                </c:pt>
                <c:pt idx="96">
                  <c:v>0.82642043620753125</c:v>
                </c:pt>
                <c:pt idx="97">
                  <c:v>0.82326130604645131</c:v>
                </c:pt>
                <c:pt idx="98">
                  <c:v>0.81960735393952289</c:v>
                </c:pt>
                <c:pt idx="99">
                  <c:v>0.81641068815955498</c:v>
                </c:pt>
                <c:pt idx="100">
                  <c:v>0.81251682384477308</c:v>
                </c:pt>
                <c:pt idx="101">
                  <c:v>0.80880563142193296</c:v>
                </c:pt>
                <c:pt idx="102">
                  <c:v>0.80459007297880125</c:v>
                </c:pt>
                <c:pt idx="103">
                  <c:v>0.79922114703899072</c:v>
                </c:pt>
                <c:pt idx="104">
                  <c:v>0.79632914482700079</c:v>
                </c:pt>
                <c:pt idx="105">
                  <c:v>0.79277845482090348</c:v>
                </c:pt>
                <c:pt idx="106">
                  <c:v>0.79190761992289405</c:v>
                </c:pt>
                <c:pt idx="107">
                  <c:v>0.78887071360690852</c:v>
                </c:pt>
                <c:pt idx="108">
                  <c:v>0.78560996064933419</c:v>
                </c:pt>
                <c:pt idx="109">
                  <c:v>0.78298559014934099</c:v>
                </c:pt>
                <c:pt idx="110">
                  <c:v>0.78058172412788573</c:v>
                </c:pt>
                <c:pt idx="111">
                  <c:v>0.77864800060479522</c:v>
                </c:pt>
                <c:pt idx="112">
                  <c:v>0.77600404085727859</c:v>
                </c:pt>
                <c:pt idx="113">
                  <c:v>0.7737131774434538</c:v>
                </c:pt>
                <c:pt idx="114">
                  <c:v>0.77159731902266759</c:v>
                </c:pt>
                <c:pt idx="115">
                  <c:v>0.76910155149756132</c:v>
                </c:pt>
                <c:pt idx="116">
                  <c:v>0.76735314538338861</c:v>
                </c:pt>
                <c:pt idx="117">
                  <c:v>0.76480446265064395</c:v>
                </c:pt>
                <c:pt idx="118">
                  <c:v>0.76232826426646905</c:v>
                </c:pt>
                <c:pt idx="119">
                  <c:v>0.76005626794270997</c:v>
                </c:pt>
                <c:pt idx="120">
                  <c:v>0.75672904726755319</c:v>
                </c:pt>
                <c:pt idx="121">
                  <c:v>0.75359918589019481</c:v>
                </c:pt>
                <c:pt idx="122">
                  <c:v>0.75033205328936448</c:v>
                </c:pt>
                <c:pt idx="123">
                  <c:v>0.74571603482934457</c:v>
                </c:pt>
                <c:pt idx="124">
                  <c:v>0.74134887089980328</c:v>
                </c:pt>
                <c:pt idx="125">
                  <c:v>0.73668668625217371</c:v>
                </c:pt>
                <c:pt idx="126">
                  <c:v>0.73103211821682434</c:v>
                </c:pt>
                <c:pt idx="127">
                  <c:v>0.72485759914274073</c:v>
                </c:pt>
                <c:pt idx="128">
                  <c:v>0.71901853754716838</c:v>
                </c:pt>
                <c:pt idx="129">
                  <c:v>0.71261523109040592</c:v>
                </c:pt>
                <c:pt idx="130">
                  <c:v>0.70538114529003093</c:v>
                </c:pt>
                <c:pt idx="131">
                  <c:v>0.69733745357744714</c:v>
                </c:pt>
                <c:pt idx="132">
                  <c:v>0.68928977587763995</c:v>
                </c:pt>
                <c:pt idx="133">
                  <c:v>0.68186628673997929</c:v>
                </c:pt>
                <c:pt idx="134">
                  <c:v>0.67527889832885113</c:v>
                </c:pt>
                <c:pt idx="135">
                  <c:v>0.67058478120361276</c:v>
                </c:pt>
                <c:pt idx="136">
                  <c:v>0.66578078615388547</c:v>
                </c:pt>
                <c:pt idx="137">
                  <c:v>0.66163458304940659</c:v>
                </c:pt>
                <c:pt idx="138">
                  <c:v>0.65590391415390892</c:v>
                </c:pt>
                <c:pt idx="139">
                  <c:v>0.65143902540381848</c:v>
                </c:pt>
                <c:pt idx="140">
                  <c:v>0.64662136909657708</c:v>
                </c:pt>
                <c:pt idx="141">
                  <c:v>0.64081526615559548</c:v>
                </c:pt>
                <c:pt idx="142">
                  <c:v>0.63462263534117225</c:v>
                </c:pt>
                <c:pt idx="143">
                  <c:v>0.62791603611773761</c:v>
                </c:pt>
                <c:pt idx="144">
                  <c:v>0.62022738927053533</c:v>
                </c:pt>
                <c:pt idx="145">
                  <c:v>0.61257542256547204</c:v>
                </c:pt>
                <c:pt idx="146">
                  <c:v>0.60379078447573931</c:v>
                </c:pt>
                <c:pt idx="147">
                  <c:v>0.59412338190360459</c:v>
                </c:pt>
                <c:pt idx="148">
                  <c:v>0.58541070140434681</c:v>
                </c:pt>
                <c:pt idx="149">
                  <c:v>0.57715997462238833</c:v>
                </c:pt>
                <c:pt idx="150">
                  <c:v>0.56974237101191738</c:v>
                </c:pt>
                <c:pt idx="151">
                  <c:v>0.56117372657541942</c:v>
                </c:pt>
                <c:pt idx="152">
                  <c:v>0.5540750021568287</c:v>
                </c:pt>
                <c:pt idx="153">
                  <c:v>0.54696241617232355</c:v>
                </c:pt>
                <c:pt idx="154">
                  <c:v>0.54061863221893192</c:v>
                </c:pt>
                <c:pt idx="155">
                  <c:v>0.5340525167134097</c:v>
                </c:pt>
                <c:pt idx="156">
                  <c:v>0.52688322241276309</c:v>
                </c:pt>
                <c:pt idx="157">
                  <c:v>0.51918936563730045</c:v>
                </c:pt>
                <c:pt idx="158">
                  <c:v>0.51268435009507984</c:v>
                </c:pt>
                <c:pt idx="159">
                  <c:v>0.50648421022677281</c:v>
                </c:pt>
                <c:pt idx="160">
                  <c:v>0.50030162708782133</c:v>
                </c:pt>
                <c:pt idx="161">
                  <c:v>0.49401311194624153</c:v>
                </c:pt>
                <c:pt idx="162">
                  <c:v>0.48789851002165663</c:v>
                </c:pt>
                <c:pt idx="163">
                  <c:v>0.4827168802727288</c:v>
                </c:pt>
                <c:pt idx="164">
                  <c:v>0.47940489648115503</c:v>
                </c:pt>
                <c:pt idx="165">
                  <c:v>0.47657023156270412</c:v>
                </c:pt>
                <c:pt idx="166">
                  <c:v>0.47439169757004307</c:v>
                </c:pt>
                <c:pt idx="167">
                  <c:v>0.4712196582103535</c:v>
                </c:pt>
                <c:pt idx="168">
                  <c:v>0.46831798757342763</c:v>
                </c:pt>
                <c:pt idx="169">
                  <c:v>0.46550039031960827</c:v>
                </c:pt>
                <c:pt idx="170">
                  <c:v>0.46230167822433627</c:v>
                </c:pt>
                <c:pt idx="171">
                  <c:v>0.4587663575364736</c:v>
                </c:pt>
                <c:pt idx="172">
                  <c:v>0.4556148487010333</c:v>
                </c:pt>
                <c:pt idx="173">
                  <c:v>0.45490037001159478</c:v>
                </c:pt>
                <c:pt idx="174">
                  <c:v>0.45395071949445032</c:v>
                </c:pt>
                <c:pt idx="175">
                  <c:v>0.45137991650783033</c:v>
                </c:pt>
                <c:pt idx="176">
                  <c:v>0.44885964117646121</c:v>
                </c:pt>
                <c:pt idx="177">
                  <c:v>0.44587177826414887</c:v>
                </c:pt>
                <c:pt idx="178">
                  <c:v>0.4430357718043873</c:v>
                </c:pt>
                <c:pt idx="179">
                  <c:v>0.43961896140622886</c:v>
                </c:pt>
                <c:pt idx="180">
                  <c:v>0.43598129443678224</c:v>
                </c:pt>
                <c:pt idx="181">
                  <c:v>0.4326078832899945</c:v>
                </c:pt>
                <c:pt idx="182">
                  <c:v>0.4286308906227278</c:v>
                </c:pt>
                <c:pt idx="183">
                  <c:v>0.42391649384049129</c:v>
                </c:pt>
                <c:pt idx="184">
                  <c:v>0.41814724692085975</c:v>
                </c:pt>
                <c:pt idx="185">
                  <c:v>0.41250288514722683</c:v>
                </c:pt>
                <c:pt idx="186">
                  <c:v>0.4062398910289709</c:v>
                </c:pt>
                <c:pt idx="187">
                  <c:v>0.40041091194590955</c:v>
                </c:pt>
                <c:pt idx="188">
                  <c:v>0.39531246076124493</c:v>
                </c:pt>
                <c:pt idx="189">
                  <c:v>0.3916619021788928</c:v>
                </c:pt>
                <c:pt idx="190">
                  <c:v>0.38743771305854596</c:v>
                </c:pt>
                <c:pt idx="191">
                  <c:v>0.38387357770540154</c:v>
                </c:pt>
                <c:pt idx="192">
                  <c:v>0.38133115536838424</c:v>
                </c:pt>
                <c:pt idx="193">
                  <c:v>0.3780070055217945</c:v>
                </c:pt>
                <c:pt idx="194">
                  <c:v>0.37414486763803662</c:v>
                </c:pt>
                <c:pt idx="195">
                  <c:v>0.37157537697879411</c:v>
                </c:pt>
                <c:pt idx="196">
                  <c:v>0.36840263427527381</c:v>
                </c:pt>
                <c:pt idx="197">
                  <c:v>0.3661752726194713</c:v>
                </c:pt>
                <c:pt idx="198">
                  <c:v>0.36301852367978055</c:v>
                </c:pt>
                <c:pt idx="199">
                  <c:v>0.36167205211697634</c:v>
                </c:pt>
                <c:pt idx="200">
                  <c:v>0.36240835474998168</c:v>
                </c:pt>
                <c:pt idx="201">
                  <c:v>0.36387651114768554</c:v>
                </c:pt>
                <c:pt idx="202">
                  <c:v>0.36383014321456658</c:v>
                </c:pt>
                <c:pt idx="203">
                  <c:v>0.36437778673143267</c:v>
                </c:pt>
                <c:pt idx="204">
                  <c:v>0.36354012283626286</c:v>
                </c:pt>
                <c:pt idx="205">
                  <c:v>0.36254153838171849</c:v>
                </c:pt>
                <c:pt idx="206">
                  <c:v>0.36127487554849358</c:v>
                </c:pt>
                <c:pt idx="207">
                  <c:v>0.35952182584528725</c:v>
                </c:pt>
                <c:pt idx="208">
                  <c:v>0.35830404351314704</c:v>
                </c:pt>
                <c:pt idx="209">
                  <c:v>0.35759928032008143</c:v>
                </c:pt>
                <c:pt idx="210">
                  <c:v>0.35784262059227007</c:v>
                </c:pt>
                <c:pt idx="211">
                  <c:v>0.35733201152777677</c:v>
                </c:pt>
                <c:pt idx="212">
                  <c:v>0.359153292247537</c:v>
                </c:pt>
                <c:pt idx="213">
                  <c:v>0.36102445710944769</c:v>
                </c:pt>
                <c:pt idx="214">
                  <c:v>0.36201375943357561</c:v>
                </c:pt>
                <c:pt idx="215">
                  <c:v>0.36459190738936731</c:v>
                </c:pt>
                <c:pt idx="216">
                  <c:v>0.3655478090830111</c:v>
                </c:pt>
                <c:pt idx="217">
                  <c:v>0.36583622106342423</c:v>
                </c:pt>
                <c:pt idx="218">
                  <c:v>0.36551354174725381</c:v>
                </c:pt>
                <c:pt idx="219">
                  <c:v>0.36582828634699521</c:v>
                </c:pt>
                <c:pt idx="220">
                  <c:v>0.36557553549309452</c:v>
                </c:pt>
                <c:pt idx="221">
                  <c:v>0.36595352688052257</c:v>
                </c:pt>
                <c:pt idx="222">
                  <c:v>0.36626703086428952</c:v>
                </c:pt>
                <c:pt idx="223">
                  <c:v>0.36525292544997312</c:v>
                </c:pt>
                <c:pt idx="224">
                  <c:v>0.36387771729504914</c:v>
                </c:pt>
                <c:pt idx="225">
                  <c:v>0.36318929996751326</c:v>
                </c:pt>
                <c:pt idx="226">
                  <c:v>0.36284956140835534</c:v>
                </c:pt>
                <c:pt idx="227">
                  <c:v>0.36248026577276427</c:v>
                </c:pt>
                <c:pt idx="228">
                  <c:v>0.36244298917047485</c:v>
                </c:pt>
                <c:pt idx="229">
                  <c:v>0.35990875118994065</c:v>
                </c:pt>
                <c:pt idx="230">
                  <c:v>0.35898207781362879</c:v>
                </c:pt>
                <c:pt idx="231">
                  <c:v>0.35851540053002934</c:v>
                </c:pt>
                <c:pt idx="232">
                  <c:v>0.36002710181687908</c:v>
                </c:pt>
                <c:pt idx="233">
                  <c:v>0.36095547008075379</c:v>
                </c:pt>
                <c:pt idx="234">
                  <c:v>0.36064487695794301</c:v>
                </c:pt>
                <c:pt idx="235">
                  <c:v>0.35930902475416032</c:v>
                </c:pt>
                <c:pt idx="236">
                  <c:v>0.35836484865200036</c:v>
                </c:pt>
                <c:pt idx="237">
                  <c:v>0.3563396977972339</c:v>
                </c:pt>
                <c:pt idx="238">
                  <c:v>0.35328738457353093</c:v>
                </c:pt>
                <c:pt idx="239">
                  <c:v>0.3503828514395611</c:v>
                </c:pt>
                <c:pt idx="240">
                  <c:v>0.34633205968381342</c:v>
                </c:pt>
                <c:pt idx="241">
                  <c:v>0.34283883702576967</c:v>
                </c:pt>
                <c:pt idx="242">
                  <c:v>0.33910761020225499</c:v>
                </c:pt>
                <c:pt idx="243">
                  <c:v>0.33571103208719699</c:v>
                </c:pt>
                <c:pt idx="244">
                  <c:v>0.33269606911819627</c:v>
                </c:pt>
                <c:pt idx="245">
                  <c:v>0.33050376454073616</c:v>
                </c:pt>
                <c:pt idx="246">
                  <c:v>0.32737850029987298</c:v>
                </c:pt>
                <c:pt idx="247">
                  <c:v>0.32385561969636373</c:v>
                </c:pt>
                <c:pt idx="248">
                  <c:v>0.32198569057416054</c:v>
                </c:pt>
                <c:pt idx="249">
                  <c:v>0.31957583457476896</c:v>
                </c:pt>
                <c:pt idx="250">
                  <c:v>0.31766523074797592</c:v>
                </c:pt>
                <c:pt idx="251">
                  <c:v>0.31621950746494254</c:v>
                </c:pt>
                <c:pt idx="252">
                  <c:v>0.31450557320768835</c:v>
                </c:pt>
                <c:pt idx="253">
                  <c:v>0.31150889454799052</c:v>
                </c:pt>
                <c:pt idx="254">
                  <c:v>0.30768540425239516</c:v>
                </c:pt>
                <c:pt idx="255">
                  <c:v>0.30301940987571835</c:v>
                </c:pt>
                <c:pt idx="256">
                  <c:v>0.29922987839145843</c:v>
                </c:pt>
                <c:pt idx="257">
                  <c:v>0.29623843165350516</c:v>
                </c:pt>
                <c:pt idx="258">
                  <c:v>0.29416690971062276</c:v>
                </c:pt>
                <c:pt idx="259">
                  <c:v>0.29321064154540938</c:v>
                </c:pt>
                <c:pt idx="260">
                  <c:v>0.29205666027437893</c:v>
                </c:pt>
                <c:pt idx="261">
                  <c:v>0.29105216888643543</c:v>
                </c:pt>
                <c:pt idx="262">
                  <c:v>0.28952337353457852</c:v>
                </c:pt>
                <c:pt idx="263">
                  <c:v>0.28736272144883618</c:v>
                </c:pt>
                <c:pt idx="264">
                  <c:v>0.28324425061894237</c:v>
                </c:pt>
                <c:pt idx="265">
                  <c:v>0.28021706340942709</c:v>
                </c:pt>
                <c:pt idx="266">
                  <c:v>0.27744257106122094</c:v>
                </c:pt>
                <c:pt idx="267">
                  <c:v>0.27483568044028539</c:v>
                </c:pt>
                <c:pt idx="268">
                  <c:v>0.27111150946625862</c:v>
                </c:pt>
                <c:pt idx="269">
                  <c:v>0.26852459378901922</c:v>
                </c:pt>
                <c:pt idx="270">
                  <c:v>0.26560896905491621</c:v>
                </c:pt>
                <c:pt idx="271">
                  <c:v>0.26270919935286358</c:v>
                </c:pt>
                <c:pt idx="272">
                  <c:v>0.25970906068197896</c:v>
                </c:pt>
                <c:pt idx="273">
                  <c:v>0.25569161378547478</c:v>
                </c:pt>
                <c:pt idx="274">
                  <c:v>0.25347271379726416</c:v>
                </c:pt>
                <c:pt idx="275">
                  <c:v>0.25162426777977009</c:v>
                </c:pt>
                <c:pt idx="276">
                  <c:v>0.25112033999071265</c:v>
                </c:pt>
                <c:pt idx="277">
                  <c:v>0.25083282755229791</c:v>
                </c:pt>
                <c:pt idx="278">
                  <c:v>0.25006103330924101</c:v>
                </c:pt>
                <c:pt idx="279">
                  <c:v>0.24742159831431385</c:v>
                </c:pt>
                <c:pt idx="280">
                  <c:v>0.24909753651636332</c:v>
                </c:pt>
                <c:pt idx="281">
                  <c:v>0.25324654618218845</c:v>
                </c:pt>
                <c:pt idx="282">
                  <c:v>0.25788382443221414</c:v>
                </c:pt>
                <c:pt idx="283">
                  <c:v>0.2623331308715105</c:v>
                </c:pt>
                <c:pt idx="284">
                  <c:v>0.26484454875291552</c:v>
                </c:pt>
                <c:pt idx="285">
                  <c:v>0.26932363869719328</c:v>
                </c:pt>
                <c:pt idx="286">
                  <c:v>0.27414291643044503</c:v>
                </c:pt>
                <c:pt idx="287">
                  <c:v>0.27989899638789839</c:v>
                </c:pt>
                <c:pt idx="288">
                  <c:v>0.28682596907890578</c:v>
                </c:pt>
                <c:pt idx="289">
                  <c:v>0.2955150389004686</c:v>
                </c:pt>
                <c:pt idx="290">
                  <c:v>0.30346924282360149</c:v>
                </c:pt>
                <c:pt idx="291">
                  <c:v>0.30996473323409074</c:v>
                </c:pt>
                <c:pt idx="292">
                  <c:v>0.31560022799228354</c:v>
                </c:pt>
                <c:pt idx="293">
                  <c:v>0.32287350495267891</c:v>
                </c:pt>
                <c:pt idx="294">
                  <c:v>0.32791408129263894</c:v>
                </c:pt>
                <c:pt idx="295">
                  <c:v>0.33183360384921656</c:v>
                </c:pt>
                <c:pt idx="296">
                  <c:v>0.33472091838108436</c:v>
                </c:pt>
                <c:pt idx="297">
                  <c:v>0.33870877324521081</c:v>
                </c:pt>
                <c:pt idx="298">
                  <c:v>0.34406672737669264</c:v>
                </c:pt>
                <c:pt idx="299">
                  <c:v>0.34914181036451603</c:v>
                </c:pt>
                <c:pt idx="300">
                  <c:v>0.3522390873559052</c:v>
                </c:pt>
                <c:pt idx="301">
                  <c:v>0.35361671817295431</c:v>
                </c:pt>
                <c:pt idx="302">
                  <c:v>0.35758503544584119</c:v>
                </c:pt>
                <c:pt idx="303">
                  <c:v>0.36486354019188555</c:v>
                </c:pt>
                <c:pt idx="304">
                  <c:v>0.37113954082087441</c:v>
                </c:pt>
                <c:pt idx="305">
                  <c:v>0.37801924397936232</c:v>
                </c:pt>
                <c:pt idx="306">
                  <c:v>0.3845308367727574</c:v>
                </c:pt>
                <c:pt idx="307">
                  <c:v>0.39047974947351793</c:v>
                </c:pt>
                <c:pt idx="308">
                  <c:v>0.39779363175511878</c:v>
                </c:pt>
                <c:pt idx="309">
                  <c:v>0.40415211192650508</c:v>
                </c:pt>
                <c:pt idx="310">
                  <c:v>0.40950640086993328</c:v>
                </c:pt>
                <c:pt idx="311">
                  <c:v>0.41431168078455893</c:v>
                </c:pt>
                <c:pt idx="312">
                  <c:v>0.41775469238336949</c:v>
                </c:pt>
                <c:pt idx="313">
                  <c:v>0.42089656267453035</c:v>
                </c:pt>
                <c:pt idx="314">
                  <c:v>0.42331138364776838</c:v>
                </c:pt>
                <c:pt idx="315">
                  <c:v>0.42577038863370598</c:v>
                </c:pt>
                <c:pt idx="316">
                  <c:v>0.42852434988751337</c:v>
                </c:pt>
                <c:pt idx="317">
                  <c:v>0.42985969913850153</c:v>
                </c:pt>
                <c:pt idx="318">
                  <c:v>0.43037147539401788</c:v>
                </c:pt>
                <c:pt idx="319">
                  <c:v>0.42956473099141368</c:v>
                </c:pt>
                <c:pt idx="320">
                  <c:v>0.43035292848675949</c:v>
                </c:pt>
                <c:pt idx="321">
                  <c:v>0.42986784632063946</c:v>
                </c:pt>
                <c:pt idx="322">
                  <c:v>0.42947043928546913</c:v>
                </c:pt>
                <c:pt idx="323">
                  <c:v>0.43146383624383933</c:v>
                </c:pt>
                <c:pt idx="324">
                  <c:v>0.43440715328621987</c:v>
                </c:pt>
                <c:pt idx="325">
                  <c:v>0.43748156594544307</c:v>
                </c:pt>
                <c:pt idx="326">
                  <c:v>0.4423571689937304</c:v>
                </c:pt>
                <c:pt idx="327">
                  <c:v>0.44732268789843421</c:v>
                </c:pt>
                <c:pt idx="328">
                  <c:v>0.4534439258671295</c:v>
                </c:pt>
                <c:pt idx="329">
                  <c:v>0.459360674538839</c:v>
                </c:pt>
                <c:pt idx="330">
                  <c:v>0.46443380306732696</c:v>
                </c:pt>
                <c:pt idx="331">
                  <c:v>0.47005224951258456</c:v>
                </c:pt>
                <c:pt idx="332">
                  <c:v>0.47513830643129001</c:v>
                </c:pt>
                <c:pt idx="333">
                  <c:v>0.48084346437920006</c:v>
                </c:pt>
                <c:pt idx="334">
                  <c:v>0.4859680785582855</c:v>
                </c:pt>
                <c:pt idx="335">
                  <c:v>0.49128035506371892</c:v>
                </c:pt>
                <c:pt idx="336">
                  <c:v>0.4960384722631529</c:v>
                </c:pt>
                <c:pt idx="337">
                  <c:v>0.5000484175479607</c:v>
                </c:pt>
                <c:pt idx="338">
                  <c:v>0.50370221170032181</c:v>
                </c:pt>
                <c:pt idx="339">
                  <c:v>0.50719019152812039</c:v>
                </c:pt>
                <c:pt idx="340">
                  <c:v>0.509545562826756</c:v>
                </c:pt>
                <c:pt idx="341">
                  <c:v>0.51153371954102556</c:v>
                </c:pt>
                <c:pt idx="342">
                  <c:v>0.51568111535185523</c:v>
                </c:pt>
                <c:pt idx="343">
                  <c:v>0.52073151410577534</c:v>
                </c:pt>
                <c:pt idx="344">
                  <c:v>0.52479581024890887</c:v>
                </c:pt>
                <c:pt idx="345">
                  <c:v>0.52898947263615492</c:v>
                </c:pt>
                <c:pt idx="346">
                  <c:v>0.53255329923590622</c:v>
                </c:pt>
                <c:pt idx="347">
                  <c:v>0.53511231063671927</c:v>
                </c:pt>
                <c:pt idx="348">
                  <c:v>0.53846926275631668</c:v>
                </c:pt>
                <c:pt idx="349">
                  <c:v>0.54191698294103485</c:v>
                </c:pt>
                <c:pt idx="350">
                  <c:v>0.54540269390987173</c:v>
                </c:pt>
                <c:pt idx="351">
                  <c:v>0.54882803571915872</c:v>
                </c:pt>
                <c:pt idx="352">
                  <c:v>0.5511728789274235</c:v>
                </c:pt>
                <c:pt idx="353">
                  <c:v>0.5532043539276702</c:v>
                </c:pt>
                <c:pt idx="354">
                  <c:v>0.55473810662453316</c:v>
                </c:pt>
                <c:pt idx="355">
                  <c:v>0.55611962524343028</c:v>
                </c:pt>
                <c:pt idx="356">
                  <c:v>0.55756851900571669</c:v>
                </c:pt>
                <c:pt idx="357">
                  <c:v>0.55899842743597239</c:v>
                </c:pt>
                <c:pt idx="358">
                  <c:v>0.56159392408857922</c:v>
                </c:pt>
                <c:pt idx="359">
                  <c:v>0.56298980912899454</c:v>
                </c:pt>
                <c:pt idx="360">
                  <c:v>0.56447640666521059</c:v>
                </c:pt>
                <c:pt idx="361">
                  <c:v>0.56604931501944733</c:v>
                </c:pt>
                <c:pt idx="362">
                  <c:v>0.56739232237639092</c:v>
                </c:pt>
                <c:pt idx="363">
                  <c:v>0.5685511386244998</c:v>
                </c:pt>
                <c:pt idx="364">
                  <c:v>0.5695572824287235</c:v>
                </c:pt>
                <c:pt idx="365">
                  <c:v>0.57104444952827071</c:v>
                </c:pt>
                <c:pt idx="366">
                  <c:v>0.57220555608817791</c:v>
                </c:pt>
                <c:pt idx="367">
                  <c:v>0.57261961908941961</c:v>
                </c:pt>
                <c:pt idx="368">
                  <c:v>0.57349354976592137</c:v>
                </c:pt>
                <c:pt idx="369">
                  <c:v>0.57388560066397143</c:v>
                </c:pt>
                <c:pt idx="370">
                  <c:v>0.57447861808123502</c:v>
                </c:pt>
                <c:pt idx="371">
                  <c:v>0.5746830547183388</c:v>
                </c:pt>
                <c:pt idx="372">
                  <c:v>0.57374058047572973</c:v>
                </c:pt>
                <c:pt idx="373">
                  <c:v>0.57216587304185407</c:v>
                </c:pt>
                <c:pt idx="374">
                  <c:v>0.57091954008771462</c:v>
                </c:pt>
                <c:pt idx="375">
                  <c:v>0.56896736342358067</c:v>
                </c:pt>
                <c:pt idx="376">
                  <c:v>0.56667232411899071</c:v>
                </c:pt>
                <c:pt idx="377">
                  <c:v>0.56404530167556077</c:v>
                </c:pt>
                <c:pt idx="378">
                  <c:v>0.56073944008910559</c:v>
                </c:pt>
                <c:pt idx="379">
                  <c:v>0.55722151253982621</c:v>
                </c:pt>
                <c:pt idx="380">
                  <c:v>0.55489578262487604</c:v>
                </c:pt>
                <c:pt idx="381">
                  <c:v>0.55243698213214265</c:v>
                </c:pt>
                <c:pt idx="382">
                  <c:v>0.54842695046264844</c:v>
                </c:pt>
                <c:pt idx="383">
                  <c:v>0.54503394471350264</c:v>
                </c:pt>
                <c:pt idx="384">
                  <c:v>0.54211452243082392</c:v>
                </c:pt>
                <c:pt idx="385">
                  <c:v>0.53884890428951393</c:v>
                </c:pt>
                <c:pt idx="386">
                  <c:v>0.53597201778645942</c:v>
                </c:pt>
                <c:pt idx="387">
                  <c:v>0.53452869661803226</c:v>
                </c:pt>
                <c:pt idx="388">
                  <c:v>0.53205259199602029</c:v>
                </c:pt>
                <c:pt idx="389">
                  <c:v>0.53074158772176372</c:v>
                </c:pt>
                <c:pt idx="390">
                  <c:v>0.52869125722390342</c:v>
                </c:pt>
                <c:pt idx="391">
                  <c:v>0.52675547854962368</c:v>
                </c:pt>
                <c:pt idx="392">
                  <c:v>0.52487202570746583</c:v>
                </c:pt>
                <c:pt idx="393">
                  <c:v>0.52299447446275105</c:v>
                </c:pt>
                <c:pt idx="394">
                  <c:v>0.52152168320485581</c:v>
                </c:pt>
                <c:pt idx="395">
                  <c:v>0.52014931969131306</c:v>
                </c:pt>
                <c:pt idx="396">
                  <c:v>0.51876733069456737</c:v>
                </c:pt>
                <c:pt idx="397">
                  <c:v>0.51742813671978261</c:v>
                </c:pt>
                <c:pt idx="398">
                  <c:v>0.51446413148572179</c:v>
                </c:pt>
                <c:pt idx="399">
                  <c:v>0.51194618207845466</c:v>
                </c:pt>
                <c:pt idx="400">
                  <c:v>0.50890026771895724</c:v>
                </c:pt>
                <c:pt idx="401">
                  <c:v>0.50634966001409487</c:v>
                </c:pt>
                <c:pt idx="402">
                  <c:v>0.50500608154279458</c:v>
                </c:pt>
                <c:pt idx="403">
                  <c:v>0.5035321473352643</c:v>
                </c:pt>
                <c:pt idx="404">
                  <c:v>0.50254347613197448</c:v>
                </c:pt>
                <c:pt idx="405">
                  <c:v>0.50124403199583534</c:v>
                </c:pt>
                <c:pt idx="406">
                  <c:v>0.50056118480477096</c:v>
                </c:pt>
                <c:pt idx="407">
                  <c:v>0.49935640870515974</c:v>
                </c:pt>
                <c:pt idx="408">
                  <c:v>0.49763308983861654</c:v>
                </c:pt>
                <c:pt idx="409">
                  <c:v>0.49551503438003974</c:v>
                </c:pt>
                <c:pt idx="410">
                  <c:v>0.49258881430853618</c:v>
                </c:pt>
                <c:pt idx="411">
                  <c:v>0.49028066551509264</c:v>
                </c:pt>
                <c:pt idx="412">
                  <c:v>0.48750415906678368</c:v>
                </c:pt>
                <c:pt idx="413">
                  <c:v>0.48482378194315184</c:v>
                </c:pt>
                <c:pt idx="414">
                  <c:v>0.4815838658843129</c:v>
                </c:pt>
                <c:pt idx="415">
                  <c:v>0.4779060226069542</c:v>
                </c:pt>
                <c:pt idx="416">
                  <c:v>0.47471759213121734</c:v>
                </c:pt>
                <c:pt idx="417">
                  <c:v>0.47241673968277575</c:v>
                </c:pt>
                <c:pt idx="418">
                  <c:v>0.47016461010366017</c:v>
                </c:pt>
                <c:pt idx="419">
                  <c:v>0.46846144731414213</c:v>
                </c:pt>
                <c:pt idx="420">
                  <c:v>0.46624575313392991</c:v>
                </c:pt>
                <c:pt idx="421">
                  <c:v>0.463551647384915</c:v>
                </c:pt>
                <c:pt idx="422">
                  <c:v>0.46069194493040844</c:v>
                </c:pt>
                <c:pt idx="423">
                  <c:v>0.45788654061127593</c:v>
                </c:pt>
                <c:pt idx="424">
                  <c:v>0.45589279457041088</c:v>
                </c:pt>
                <c:pt idx="425">
                  <c:v>0.45500310786532783</c:v>
                </c:pt>
                <c:pt idx="426">
                  <c:v>0.45426596796238472</c:v>
                </c:pt>
                <c:pt idx="427">
                  <c:v>0.45312498898703008</c:v>
                </c:pt>
                <c:pt idx="428">
                  <c:v>0.45427780541581575</c:v>
                </c:pt>
                <c:pt idx="429">
                  <c:v>0.45529171226133447</c:v>
                </c:pt>
                <c:pt idx="430">
                  <c:v>0.45605473922059397</c:v>
                </c:pt>
                <c:pt idx="431">
                  <c:v>0.45737552687716337</c:v>
                </c:pt>
                <c:pt idx="432">
                  <c:v>0.45728899394508599</c:v>
                </c:pt>
                <c:pt idx="433">
                  <c:v>0.45691341145551662</c:v>
                </c:pt>
                <c:pt idx="434">
                  <c:v>0.45551945747594774</c:v>
                </c:pt>
                <c:pt idx="435">
                  <c:v>0.45419883469702527</c:v>
                </c:pt>
                <c:pt idx="436">
                  <c:v>0.45220851715506633</c:v>
                </c:pt>
                <c:pt idx="437">
                  <c:v>0.44913230677498789</c:v>
                </c:pt>
                <c:pt idx="438">
                  <c:v>0.4468812633218181</c:v>
                </c:pt>
                <c:pt idx="439">
                  <c:v>0.44532056496167549</c:v>
                </c:pt>
                <c:pt idx="440">
                  <c:v>0.44434282265799585</c:v>
                </c:pt>
                <c:pt idx="441">
                  <c:v>0.44224635529765843</c:v>
                </c:pt>
                <c:pt idx="442">
                  <c:v>0.4389171159367411</c:v>
                </c:pt>
                <c:pt idx="443">
                  <c:v>0.43707733590237791</c:v>
                </c:pt>
                <c:pt idx="444">
                  <c:v>0.43530036297038516</c:v>
                </c:pt>
                <c:pt idx="445">
                  <c:v>0.43319354744642075</c:v>
                </c:pt>
                <c:pt idx="446">
                  <c:v>0.42947504085752503</c:v>
                </c:pt>
                <c:pt idx="447">
                  <c:v>0.42458402098736242</c:v>
                </c:pt>
                <c:pt idx="448">
                  <c:v>0.42019448670770498</c:v>
                </c:pt>
                <c:pt idx="449">
                  <c:v>0.41490326219413659</c:v>
                </c:pt>
                <c:pt idx="450">
                  <c:v>0.40844702858458404</c:v>
                </c:pt>
                <c:pt idx="451">
                  <c:v>0.4033412599568143</c:v>
                </c:pt>
                <c:pt idx="452">
                  <c:v>0.39958761412637817</c:v>
                </c:pt>
                <c:pt idx="453">
                  <c:v>0.39451514019251344</c:v>
                </c:pt>
                <c:pt idx="454">
                  <c:v>0.38898307849260533</c:v>
                </c:pt>
                <c:pt idx="455">
                  <c:v>0.38395298527058475</c:v>
                </c:pt>
                <c:pt idx="456">
                  <c:v>0.37859052132304727</c:v>
                </c:pt>
                <c:pt idx="457">
                  <c:v>0.37357628724944647</c:v>
                </c:pt>
                <c:pt idx="458">
                  <c:v>0.36789464073299644</c:v>
                </c:pt>
                <c:pt idx="459">
                  <c:v>0.36072905166041724</c:v>
                </c:pt>
                <c:pt idx="460">
                  <c:v>0.35349484316373764</c:v>
                </c:pt>
                <c:pt idx="461">
                  <c:v>0.34576631712740524</c:v>
                </c:pt>
                <c:pt idx="462">
                  <c:v>0.33976247065031867</c:v>
                </c:pt>
                <c:pt idx="463">
                  <c:v>0.33392874441429871</c:v>
                </c:pt>
                <c:pt idx="464">
                  <c:v>0.32912639928477999</c:v>
                </c:pt>
                <c:pt idx="465">
                  <c:v>0.32433811825409875</c:v>
                </c:pt>
                <c:pt idx="466">
                  <c:v>0.31950331166448886</c:v>
                </c:pt>
                <c:pt idx="467">
                  <c:v>0.31452702471934452</c:v>
                </c:pt>
                <c:pt idx="468">
                  <c:v>0.30915191737759418</c:v>
                </c:pt>
                <c:pt idx="469">
                  <c:v>0.30250951561410117</c:v>
                </c:pt>
                <c:pt idx="470">
                  <c:v>0.29514487853577898</c:v>
                </c:pt>
                <c:pt idx="471">
                  <c:v>0.28829711411018022</c:v>
                </c:pt>
                <c:pt idx="472">
                  <c:v>0.28045544064690736</c:v>
                </c:pt>
                <c:pt idx="473">
                  <c:v>0.27392499151421418</c:v>
                </c:pt>
                <c:pt idx="474">
                  <c:v>0.26690310887370383</c:v>
                </c:pt>
                <c:pt idx="475">
                  <c:v>0.25900379656537004</c:v>
                </c:pt>
                <c:pt idx="476">
                  <c:v>0.25231470333141937</c:v>
                </c:pt>
                <c:pt idx="477">
                  <c:v>0.24585377910651202</c:v>
                </c:pt>
                <c:pt idx="478">
                  <c:v>0.23923250131661117</c:v>
                </c:pt>
                <c:pt idx="479">
                  <c:v>0.23332612990673809</c:v>
                </c:pt>
                <c:pt idx="480">
                  <c:v>0.22699280470034583</c:v>
                </c:pt>
                <c:pt idx="481">
                  <c:v>0.22144557581553723</c:v>
                </c:pt>
                <c:pt idx="482">
                  <c:v>0.21670565879577358</c:v>
                </c:pt>
                <c:pt idx="483">
                  <c:v>0.21171230491973977</c:v>
                </c:pt>
                <c:pt idx="484">
                  <c:v>0.20705341296612589</c:v>
                </c:pt>
                <c:pt idx="485">
                  <c:v>0.20237272084286143</c:v>
                </c:pt>
                <c:pt idx="486">
                  <c:v>0.19705459102143569</c:v>
                </c:pt>
                <c:pt idx="487">
                  <c:v>0.19242453182860095</c:v>
                </c:pt>
                <c:pt idx="488">
                  <c:v>0.18706704322365308</c:v>
                </c:pt>
                <c:pt idx="489">
                  <c:v>0.18097793564589151</c:v>
                </c:pt>
                <c:pt idx="490">
                  <c:v>0.17548835040015015</c:v>
                </c:pt>
                <c:pt idx="491">
                  <c:v>0.17095555523973549</c:v>
                </c:pt>
                <c:pt idx="492">
                  <c:v>0.16607484179670132</c:v>
                </c:pt>
                <c:pt idx="493">
                  <c:v>0.1617383972827682</c:v>
                </c:pt>
                <c:pt idx="494">
                  <c:v>0.15662794865819377</c:v>
                </c:pt>
                <c:pt idx="495">
                  <c:v>0.15271761105852164</c:v>
                </c:pt>
                <c:pt idx="496">
                  <c:v>0.14994754676514799</c:v>
                </c:pt>
                <c:pt idx="497">
                  <c:v>0.14670974101944753</c:v>
                </c:pt>
                <c:pt idx="498">
                  <c:v>0.14304979853609248</c:v>
                </c:pt>
                <c:pt idx="499">
                  <c:v>0.13920632600183339</c:v>
                </c:pt>
                <c:pt idx="500">
                  <c:v>0.13551625789669469</c:v>
                </c:pt>
                <c:pt idx="501">
                  <c:v>0.13195353109625219</c:v>
                </c:pt>
                <c:pt idx="502">
                  <c:v>0.12886533876556655</c:v>
                </c:pt>
                <c:pt idx="503">
                  <c:v>0.12624474379795053</c:v>
                </c:pt>
                <c:pt idx="504">
                  <c:v>0.12294853504284201</c:v>
                </c:pt>
                <c:pt idx="505">
                  <c:v>0.11844976718978234</c:v>
                </c:pt>
                <c:pt idx="506">
                  <c:v>0.11282797588621245</c:v>
                </c:pt>
                <c:pt idx="507">
                  <c:v>0.10705781415760086</c:v>
                </c:pt>
                <c:pt idx="508">
                  <c:v>0.1005711760874686</c:v>
                </c:pt>
                <c:pt idx="509">
                  <c:v>9.4309621519009457E-2</c:v>
                </c:pt>
                <c:pt idx="510">
                  <c:v>8.8723307079463062E-2</c:v>
                </c:pt>
                <c:pt idx="511">
                  <c:v>8.4572026696698374E-2</c:v>
                </c:pt>
                <c:pt idx="512">
                  <c:v>7.8109561692696561E-2</c:v>
                </c:pt>
                <c:pt idx="513">
                  <c:v>7.1552601684468808E-2</c:v>
                </c:pt>
                <c:pt idx="514">
                  <c:v>6.4819555891061434E-2</c:v>
                </c:pt>
                <c:pt idx="515">
                  <c:v>5.9812651384413294E-2</c:v>
                </c:pt>
                <c:pt idx="516">
                  <c:v>5.4848184037294363E-2</c:v>
                </c:pt>
                <c:pt idx="517">
                  <c:v>5.1277659116205333E-2</c:v>
                </c:pt>
                <c:pt idx="518">
                  <c:v>4.6923444363103715E-2</c:v>
                </c:pt>
                <c:pt idx="519">
                  <c:v>4.4333277187292623E-2</c:v>
                </c:pt>
                <c:pt idx="520">
                  <c:v>4.1662904346954931E-2</c:v>
                </c:pt>
                <c:pt idx="521">
                  <c:v>3.9861155743820396E-2</c:v>
                </c:pt>
                <c:pt idx="522">
                  <c:v>3.7058011744522834E-2</c:v>
                </c:pt>
                <c:pt idx="523">
                  <c:v>3.4936935804846005E-2</c:v>
                </c:pt>
                <c:pt idx="524">
                  <c:v>3.4059082026154971E-2</c:v>
                </c:pt>
                <c:pt idx="525">
                  <c:v>3.1497506707560109E-2</c:v>
                </c:pt>
                <c:pt idx="526">
                  <c:v>2.9151557764183295E-2</c:v>
                </c:pt>
                <c:pt idx="527">
                  <c:v>2.7960237590073576E-2</c:v>
                </c:pt>
                <c:pt idx="528">
                  <c:v>2.7920901541078208E-2</c:v>
                </c:pt>
                <c:pt idx="529">
                  <c:v>2.7445705767007784E-2</c:v>
                </c:pt>
                <c:pt idx="530">
                  <c:v>2.7776591254930146E-2</c:v>
                </c:pt>
                <c:pt idx="531">
                  <c:v>2.7510524010811343E-2</c:v>
                </c:pt>
                <c:pt idx="532">
                  <c:v>2.7976532586169747E-2</c:v>
                </c:pt>
                <c:pt idx="533">
                  <c:v>2.9285287290505738E-2</c:v>
                </c:pt>
                <c:pt idx="534">
                  <c:v>3.0912703366687427E-2</c:v>
                </c:pt>
                <c:pt idx="535">
                  <c:v>3.245553231324208E-2</c:v>
                </c:pt>
                <c:pt idx="536">
                  <c:v>3.3956219235714964E-2</c:v>
                </c:pt>
                <c:pt idx="537">
                  <c:v>3.5144723178432161E-2</c:v>
                </c:pt>
                <c:pt idx="538">
                  <c:v>3.5257102665001296E-2</c:v>
                </c:pt>
                <c:pt idx="539">
                  <c:v>3.657324113723958E-2</c:v>
                </c:pt>
                <c:pt idx="540">
                  <c:v>3.7032329382621937E-2</c:v>
                </c:pt>
                <c:pt idx="541">
                  <c:v>3.7717026491864127E-2</c:v>
                </c:pt>
                <c:pt idx="542">
                  <c:v>3.8733078104422197E-2</c:v>
                </c:pt>
                <c:pt idx="543">
                  <c:v>3.9719935770317877E-2</c:v>
                </c:pt>
                <c:pt idx="544">
                  <c:v>4.1930047912895049E-2</c:v>
                </c:pt>
                <c:pt idx="545">
                  <c:v>4.3778169585512339E-2</c:v>
                </c:pt>
                <c:pt idx="546">
                  <c:v>4.2696797089909914E-2</c:v>
                </c:pt>
                <c:pt idx="547">
                  <c:v>4.0214451709973488E-2</c:v>
                </c:pt>
                <c:pt idx="548">
                  <c:v>3.8090311080632232E-2</c:v>
                </c:pt>
                <c:pt idx="549">
                  <c:v>3.6438287131163892E-2</c:v>
                </c:pt>
                <c:pt idx="550">
                  <c:v>3.3418155923929056E-2</c:v>
                </c:pt>
                <c:pt idx="551">
                  <c:v>3.0313406995751181E-2</c:v>
                </c:pt>
                <c:pt idx="552">
                  <c:v>2.763110341643232E-2</c:v>
                </c:pt>
                <c:pt idx="553">
                  <c:v>2.3934406473510431E-2</c:v>
                </c:pt>
                <c:pt idx="554">
                  <c:v>2.0121954534677321E-2</c:v>
                </c:pt>
                <c:pt idx="555">
                  <c:v>1.806900521219218E-2</c:v>
                </c:pt>
                <c:pt idx="556">
                  <c:v>1.5941263955505276E-2</c:v>
                </c:pt>
                <c:pt idx="557">
                  <c:v>1.3451084343053435E-2</c:v>
                </c:pt>
                <c:pt idx="558">
                  <c:v>1.2068565155583142E-2</c:v>
                </c:pt>
                <c:pt idx="559">
                  <c:v>1.0609439510180398E-2</c:v>
                </c:pt>
                <c:pt idx="560">
                  <c:v>1.0176552598980444E-2</c:v>
                </c:pt>
                <c:pt idx="561">
                  <c:v>8.9330206434790217E-3</c:v>
                </c:pt>
                <c:pt idx="562">
                  <c:v>8.1893952633624294E-3</c:v>
                </c:pt>
                <c:pt idx="563">
                  <c:v>6.5584451231011373E-3</c:v>
                </c:pt>
                <c:pt idx="564">
                  <c:v>3.7316973076725363E-3</c:v>
                </c:pt>
                <c:pt idx="565">
                  <c:v>-4.5675665590777373E-4</c:v>
                </c:pt>
                <c:pt idx="566">
                  <c:v>-5.5372897130767946E-3</c:v>
                </c:pt>
                <c:pt idx="567">
                  <c:v>-9.8437921132408998E-3</c:v>
                </c:pt>
                <c:pt idx="568">
                  <c:v>-1.2565135554891036E-2</c:v>
                </c:pt>
                <c:pt idx="569">
                  <c:v>-1.4457541113315174E-2</c:v>
                </c:pt>
                <c:pt idx="570">
                  <c:v>-1.6681152694500274E-2</c:v>
                </c:pt>
                <c:pt idx="571">
                  <c:v>-1.733546887376796E-2</c:v>
                </c:pt>
                <c:pt idx="572">
                  <c:v>-1.6731777946275787E-2</c:v>
                </c:pt>
                <c:pt idx="573">
                  <c:v>-1.7104305152162332E-2</c:v>
                </c:pt>
                <c:pt idx="574">
                  <c:v>-1.7412656800247422E-2</c:v>
                </c:pt>
                <c:pt idx="575">
                  <c:v>-1.7175827607636716E-2</c:v>
                </c:pt>
                <c:pt idx="576">
                  <c:v>-1.4392758795701465E-2</c:v>
                </c:pt>
                <c:pt idx="577">
                  <c:v>-1.1882825966498676E-2</c:v>
                </c:pt>
                <c:pt idx="578">
                  <c:v>-7.4214586179829102E-3</c:v>
                </c:pt>
                <c:pt idx="579">
                  <c:v>-4.5788552766773656E-3</c:v>
                </c:pt>
                <c:pt idx="580">
                  <c:v>-1.8525303677983166E-3</c:v>
                </c:pt>
                <c:pt idx="581">
                  <c:v>8.1123393294360926E-4</c:v>
                </c:pt>
                <c:pt idx="582">
                  <c:v>3.6721613627071076E-3</c:v>
                </c:pt>
                <c:pt idx="583">
                  <c:v>5.6045284643950347E-3</c:v>
                </c:pt>
                <c:pt idx="584">
                  <c:v>6.6656124546226993E-3</c:v>
                </c:pt>
                <c:pt idx="585">
                  <c:v>7.3895273359930675E-3</c:v>
                </c:pt>
                <c:pt idx="586">
                  <c:v>7.372178922324263E-3</c:v>
                </c:pt>
                <c:pt idx="587">
                  <c:v>7.07057702406335E-3</c:v>
                </c:pt>
                <c:pt idx="588">
                  <c:v>6.7350262787518548E-3</c:v>
                </c:pt>
                <c:pt idx="589">
                  <c:v>6.6261899024711466E-3</c:v>
                </c:pt>
                <c:pt idx="590">
                  <c:v>5.7550005728003442E-3</c:v>
                </c:pt>
                <c:pt idx="591">
                  <c:v>3.9883664867845199E-3</c:v>
                </c:pt>
                <c:pt idx="592">
                  <c:v>3.0926872336284753E-3</c:v>
                </c:pt>
                <c:pt idx="593">
                  <c:v>2.6690661306259132E-3</c:v>
                </c:pt>
                <c:pt idx="594">
                  <c:v>4.7099531694642597E-3</c:v>
                </c:pt>
                <c:pt idx="595">
                  <c:v>7.1596853501140244E-3</c:v>
                </c:pt>
                <c:pt idx="596">
                  <c:v>9.3311817646325006E-3</c:v>
                </c:pt>
                <c:pt idx="597">
                  <c:v>1.1885193018338097E-2</c:v>
                </c:pt>
                <c:pt idx="598">
                  <c:v>1.4329862549061498E-2</c:v>
                </c:pt>
                <c:pt idx="599">
                  <c:v>1.614795657773822E-2</c:v>
                </c:pt>
                <c:pt idx="600">
                  <c:v>1.7245841751168216E-2</c:v>
                </c:pt>
                <c:pt idx="601">
                  <c:v>1.8775701401887869E-2</c:v>
                </c:pt>
                <c:pt idx="602">
                  <c:v>1.9608011756195035E-2</c:v>
                </c:pt>
                <c:pt idx="603">
                  <c:v>1.9547226600529394E-2</c:v>
                </c:pt>
                <c:pt idx="604">
                  <c:v>1.811777256677494E-2</c:v>
                </c:pt>
                <c:pt idx="605">
                  <c:v>1.5902829674532857E-2</c:v>
                </c:pt>
                <c:pt idx="606">
                  <c:v>1.4337263247131908E-2</c:v>
                </c:pt>
                <c:pt idx="607">
                  <c:v>1.2032069643209586E-2</c:v>
                </c:pt>
                <c:pt idx="608">
                  <c:v>1.0698557025133669E-2</c:v>
                </c:pt>
                <c:pt idx="609">
                  <c:v>8.9694650769304874E-3</c:v>
                </c:pt>
                <c:pt idx="610">
                  <c:v>6.9707339124198903E-3</c:v>
                </c:pt>
                <c:pt idx="611">
                  <c:v>4.9912213158865276E-3</c:v>
                </c:pt>
                <c:pt idx="612">
                  <c:v>3.3685636666702214E-3</c:v>
                </c:pt>
                <c:pt idx="613">
                  <c:v>8.6625201407306018E-4</c:v>
                </c:pt>
                <c:pt idx="614">
                  <c:v>-1.2317347515060442E-3</c:v>
                </c:pt>
                <c:pt idx="615">
                  <c:v>-2.8485524465585244E-3</c:v>
                </c:pt>
                <c:pt idx="616">
                  <c:v>-3.4721125587755227E-3</c:v>
                </c:pt>
                <c:pt idx="617">
                  <c:v>-5.1490064655656019E-3</c:v>
                </c:pt>
                <c:pt idx="618">
                  <c:v>-7.2117387702532532E-3</c:v>
                </c:pt>
                <c:pt idx="619">
                  <c:v>-1.0517613098206067E-2</c:v>
                </c:pt>
                <c:pt idx="620">
                  <c:v>-1.3699411342396248E-2</c:v>
                </c:pt>
                <c:pt idx="621">
                  <c:v>-1.631527541077063E-2</c:v>
                </c:pt>
                <c:pt idx="622">
                  <c:v>-1.8332266842226559E-2</c:v>
                </c:pt>
                <c:pt idx="623">
                  <c:v>-2.0185111004058925E-2</c:v>
                </c:pt>
                <c:pt idx="624">
                  <c:v>-2.3669797901045661E-2</c:v>
                </c:pt>
                <c:pt idx="625">
                  <c:v>-2.8506006484393425E-2</c:v>
                </c:pt>
                <c:pt idx="626">
                  <c:v>-3.2757572777763096E-2</c:v>
                </c:pt>
                <c:pt idx="627">
                  <c:v>-3.7994917231032377E-2</c:v>
                </c:pt>
                <c:pt idx="628">
                  <c:v>-4.388385749947956E-2</c:v>
                </c:pt>
                <c:pt idx="629">
                  <c:v>-4.977692890704849E-2</c:v>
                </c:pt>
                <c:pt idx="630">
                  <c:v>-5.6984974228420499E-2</c:v>
                </c:pt>
                <c:pt idx="631">
                  <c:v>-6.2115033638992359E-2</c:v>
                </c:pt>
                <c:pt idx="632">
                  <c:v>-6.5575383758674555E-2</c:v>
                </c:pt>
                <c:pt idx="633">
                  <c:v>-6.9180425586428201E-2</c:v>
                </c:pt>
                <c:pt idx="634">
                  <c:v>-7.2955814039227337E-2</c:v>
                </c:pt>
                <c:pt idx="635">
                  <c:v>-7.6971955571742051E-2</c:v>
                </c:pt>
                <c:pt idx="636">
                  <c:v>-7.9884395657841334E-2</c:v>
                </c:pt>
                <c:pt idx="637">
                  <c:v>-8.2451624463764764E-2</c:v>
                </c:pt>
                <c:pt idx="638">
                  <c:v>-8.4853927921764202E-2</c:v>
                </c:pt>
                <c:pt idx="639">
                  <c:v>-8.7855923451074222E-2</c:v>
                </c:pt>
                <c:pt idx="640">
                  <c:v>-9.097617098821105E-2</c:v>
                </c:pt>
                <c:pt idx="641">
                  <c:v>-9.3495811271366164E-2</c:v>
                </c:pt>
                <c:pt idx="642">
                  <c:v>-9.6966782440741833E-2</c:v>
                </c:pt>
                <c:pt idx="643">
                  <c:v>-0.1015496212654529</c:v>
                </c:pt>
                <c:pt idx="644">
                  <c:v>-0.10653976545244105</c:v>
                </c:pt>
                <c:pt idx="645">
                  <c:v>-0.11147215643236831</c:v>
                </c:pt>
                <c:pt idx="646">
                  <c:v>-0.11569310208830388</c:v>
                </c:pt>
                <c:pt idx="647">
                  <c:v>-0.1187481550291879</c:v>
                </c:pt>
                <c:pt idx="648">
                  <c:v>-0.12190618607684575</c:v>
                </c:pt>
                <c:pt idx="649">
                  <c:v>-0.12301431249253615</c:v>
                </c:pt>
                <c:pt idx="650">
                  <c:v>-0.1235164583591814</c:v>
                </c:pt>
                <c:pt idx="651">
                  <c:v>-0.12264388812930141</c:v>
                </c:pt>
                <c:pt idx="652">
                  <c:v>-0.12407023438375558</c:v>
                </c:pt>
                <c:pt idx="653">
                  <c:v>-0.12484472293808868</c:v>
                </c:pt>
                <c:pt idx="654">
                  <c:v>-0.12371228711364524</c:v>
                </c:pt>
                <c:pt idx="655">
                  <c:v>-0.12401850806517278</c:v>
                </c:pt>
                <c:pt idx="656">
                  <c:v>-0.12370523803498136</c:v>
                </c:pt>
                <c:pt idx="657">
                  <c:v>-0.12524974449305146</c:v>
                </c:pt>
                <c:pt idx="658">
                  <c:v>-0.12728037909639239</c:v>
                </c:pt>
                <c:pt idx="659">
                  <c:v>-0.13095221333462725</c:v>
                </c:pt>
                <c:pt idx="660">
                  <c:v>-0.13491437122140379</c:v>
                </c:pt>
                <c:pt idx="661">
                  <c:v>-0.13859858352111401</c:v>
                </c:pt>
                <c:pt idx="662">
                  <c:v>-0.14433482799067332</c:v>
                </c:pt>
                <c:pt idx="663">
                  <c:v>-0.15021525692861012</c:v>
                </c:pt>
                <c:pt idx="664">
                  <c:v>-0.15677935122404735</c:v>
                </c:pt>
                <c:pt idx="665">
                  <c:v>-0.16736242548040675</c:v>
                </c:pt>
                <c:pt idx="666">
                  <c:v>-0.17927319145786552</c:v>
                </c:pt>
                <c:pt idx="667">
                  <c:v>-0.19123208833730268</c:v>
                </c:pt>
                <c:pt idx="668">
                  <c:v>-0.20273217901076609</c:v>
                </c:pt>
                <c:pt idx="669">
                  <c:v>-0.2131894953163066</c:v>
                </c:pt>
                <c:pt idx="670">
                  <c:v>-0.22399024423477926</c:v>
                </c:pt>
                <c:pt idx="671">
                  <c:v>-0.23390777807642732</c:v>
                </c:pt>
                <c:pt idx="672">
                  <c:v>-0.24321503876870013</c:v>
                </c:pt>
                <c:pt idx="673">
                  <c:v>-0.25165909986209223</c:v>
                </c:pt>
                <c:pt idx="674">
                  <c:v>-0.26282726077428381</c:v>
                </c:pt>
                <c:pt idx="675">
                  <c:v>-0.27607920196314872</c:v>
                </c:pt>
                <c:pt idx="676">
                  <c:v>-0.28844436429530113</c:v>
                </c:pt>
                <c:pt idx="677">
                  <c:v>-0.29956096375529995</c:v>
                </c:pt>
                <c:pt idx="678">
                  <c:v>-0.31046687990770788</c:v>
                </c:pt>
                <c:pt idx="679">
                  <c:v>-0.32480577070750744</c:v>
                </c:pt>
                <c:pt idx="680">
                  <c:v>-0.3388897078403158</c:v>
                </c:pt>
                <c:pt idx="681">
                  <c:v>-0.35357649381268758</c:v>
                </c:pt>
                <c:pt idx="682">
                  <c:v>-0.36835104314342382</c:v>
                </c:pt>
                <c:pt idx="683">
                  <c:v>-0.37961192338027405</c:v>
                </c:pt>
                <c:pt idx="684">
                  <c:v>-0.39517345883535276</c:v>
                </c:pt>
                <c:pt idx="685">
                  <c:v>-0.41015643441200245</c:v>
                </c:pt>
                <c:pt idx="686">
                  <c:v>-0.42813438461291492</c:v>
                </c:pt>
                <c:pt idx="687">
                  <c:v>-0.44617810160299021</c:v>
                </c:pt>
                <c:pt idx="688">
                  <c:v>-0.46392927203367368</c:v>
                </c:pt>
                <c:pt idx="689">
                  <c:v>-0.48434525037589404</c:v>
                </c:pt>
                <c:pt idx="690">
                  <c:v>-0.50441573284864782</c:v>
                </c:pt>
                <c:pt idx="691">
                  <c:v>-0.52497263190101706</c:v>
                </c:pt>
                <c:pt idx="692">
                  <c:v>-0.54771588648400815</c:v>
                </c:pt>
                <c:pt idx="693">
                  <c:v>-0.57358552060522072</c:v>
                </c:pt>
                <c:pt idx="694">
                  <c:v>-0.60085899936273413</c:v>
                </c:pt>
                <c:pt idx="695">
                  <c:v>-0.62229282887840998</c:v>
                </c:pt>
                <c:pt idx="696">
                  <c:v>-0.6430506088036928</c:v>
                </c:pt>
                <c:pt idx="697">
                  <c:v>-0.65973482813330464</c:v>
                </c:pt>
                <c:pt idx="698">
                  <c:v>-0.68426450262897109</c:v>
                </c:pt>
                <c:pt idx="699">
                  <c:v>-0.71710818586389369</c:v>
                </c:pt>
                <c:pt idx="700">
                  <c:v>-0.76106314150697729</c:v>
                </c:pt>
                <c:pt idx="701">
                  <c:v>-0.81937105509194186</c:v>
                </c:pt>
                <c:pt idx="702">
                  <c:v>-0.88121437976735828</c:v>
                </c:pt>
                <c:pt idx="703">
                  <c:v>-0.95190502360587148</c:v>
                </c:pt>
                <c:pt idx="704">
                  <c:v>-1.0313579060350024</c:v>
                </c:pt>
                <c:pt idx="705">
                  <c:v>-1.1278137926401093</c:v>
                </c:pt>
                <c:pt idx="706">
                  <c:v>-1.2434415582235345</c:v>
                </c:pt>
                <c:pt idx="707">
                  <c:v>-1.3954516592076551</c:v>
                </c:pt>
                <c:pt idx="708">
                  <c:v>-1.5898434733426519</c:v>
                </c:pt>
                <c:pt idx="709">
                  <c:v>-1.8300900498226806</c:v>
                </c:pt>
                <c:pt idx="710">
                  <c:v>-2.0849397502837501</c:v>
                </c:pt>
                <c:pt idx="711">
                  <c:v>-2.379363534982204</c:v>
                </c:pt>
                <c:pt idx="712">
                  <c:v>-2.712699036243992</c:v>
                </c:pt>
                <c:pt idx="713">
                  <c:v>-3.1807741057881893</c:v>
                </c:pt>
                <c:pt idx="714">
                  <c:v>-3.7789615679384707</c:v>
                </c:pt>
                <c:pt idx="715">
                  <c:v>-4.6236062764462531</c:v>
                </c:pt>
                <c:pt idx="716">
                  <c:v>-5.8470519610620073</c:v>
                </c:pt>
                <c:pt idx="717">
                  <c:v>-7.8965793674784788</c:v>
                </c:pt>
                <c:pt idx="718">
                  <c:v>-11.777454189672909</c:v>
                </c:pt>
                <c:pt idx="719">
                  <c:v>-22.724587905442338</c:v>
                </c:pt>
                <c:pt idx="720">
                  <c:v>-73.431451015546159</c:v>
                </c:pt>
                <c:pt idx="721">
                  <c:v>65.090250959857926</c:v>
                </c:pt>
                <c:pt idx="722">
                  <c:v>22.88720565165243</c:v>
                </c:pt>
                <c:pt idx="723">
                  <c:v>13.99122440746693</c:v>
                </c:pt>
                <c:pt idx="724">
                  <c:v>9.6414707473495476</c:v>
                </c:pt>
                <c:pt idx="725">
                  <c:v>7.476685750781324</c:v>
                </c:pt>
                <c:pt idx="726">
                  <c:v>6.1064017633843886</c:v>
                </c:pt>
                <c:pt idx="727">
                  <c:v>5.1645832809334848</c:v>
                </c:pt>
                <c:pt idx="728">
                  <c:v>4.5322866941337043</c:v>
                </c:pt>
                <c:pt idx="729">
                  <c:v>4.075716342538426</c:v>
                </c:pt>
                <c:pt idx="730">
                  <c:v>3.715768150266924</c:v>
                </c:pt>
                <c:pt idx="731">
                  <c:v>3.434388010253747</c:v>
                </c:pt>
                <c:pt idx="732">
                  <c:v>3.1860888097873077</c:v>
                </c:pt>
                <c:pt idx="733">
                  <c:v>2.9636725434771916</c:v>
                </c:pt>
                <c:pt idx="734">
                  <c:v>2.7398771639382331</c:v>
                </c:pt>
                <c:pt idx="735">
                  <c:v>2.5361476076064484</c:v>
                </c:pt>
                <c:pt idx="736">
                  <c:v>2.359771304167817</c:v>
                </c:pt>
                <c:pt idx="737">
                  <c:v>2.2010473850601469</c:v>
                </c:pt>
                <c:pt idx="738">
                  <c:v>2.0686072857253088</c:v>
                </c:pt>
                <c:pt idx="739">
                  <c:v>1.9490215766319583</c:v>
                </c:pt>
                <c:pt idx="740">
                  <c:v>1.8540677753539656</c:v>
                </c:pt>
                <c:pt idx="741">
                  <c:v>1.7664839132043966</c:v>
                </c:pt>
                <c:pt idx="742">
                  <c:v>1.6996029179899679</c:v>
                </c:pt>
                <c:pt idx="743">
                  <c:v>1.6363261263197593</c:v>
                </c:pt>
                <c:pt idx="744">
                  <c:v>1.5750716748320794</c:v>
                </c:pt>
                <c:pt idx="745">
                  <c:v>1.5233610955616887</c:v>
                </c:pt>
                <c:pt idx="746">
                  <c:v>1.4778087903573651</c:v>
                </c:pt>
                <c:pt idx="747">
                  <c:v>1.4392575080308985</c:v>
                </c:pt>
                <c:pt idx="748">
                  <c:v>1.4026674138989559</c:v>
                </c:pt>
                <c:pt idx="749">
                  <c:v>1.3724708314387979</c:v>
                </c:pt>
                <c:pt idx="750">
                  <c:v>1.3440546180606481</c:v>
                </c:pt>
                <c:pt idx="751">
                  <c:v>1.3175979202189483</c:v>
                </c:pt>
                <c:pt idx="752">
                  <c:v>1.2898717990229149</c:v>
                </c:pt>
                <c:pt idx="753">
                  <c:v>1.2649531505501492</c:v>
                </c:pt>
                <c:pt idx="754">
                  <c:v>1.2396422489078371</c:v>
                </c:pt>
                <c:pt idx="755">
                  <c:v>1.2169712655198208</c:v>
                </c:pt>
                <c:pt idx="756">
                  <c:v>1.1986876994579176</c:v>
                </c:pt>
                <c:pt idx="757">
                  <c:v>1.1834576384370368</c:v>
                </c:pt>
                <c:pt idx="758">
                  <c:v>1.1706624229445659</c:v>
                </c:pt>
                <c:pt idx="759">
                  <c:v>1.1595687059679591</c:v>
                </c:pt>
                <c:pt idx="760">
                  <c:v>1.1508092156228165</c:v>
                </c:pt>
                <c:pt idx="761">
                  <c:v>1.1404467544156272</c:v>
                </c:pt>
                <c:pt idx="762">
                  <c:v>1.1331803837751551</c:v>
                </c:pt>
                <c:pt idx="763">
                  <c:v>1.1238148835248278</c:v>
                </c:pt>
                <c:pt idx="764">
                  <c:v>1.1185116133363411</c:v>
                </c:pt>
                <c:pt idx="765">
                  <c:v>1.1153570164864153</c:v>
                </c:pt>
                <c:pt idx="766">
                  <c:v>1.1189737594022537</c:v>
                </c:pt>
                <c:pt idx="767">
                  <c:v>1.122428729931497</c:v>
                </c:pt>
                <c:pt idx="768">
                  <c:v>1.1323150147645611</c:v>
                </c:pt>
                <c:pt idx="769">
                  <c:v>1.1361169132980888</c:v>
                </c:pt>
                <c:pt idx="770">
                  <c:v>1.1386897805832135</c:v>
                </c:pt>
                <c:pt idx="771">
                  <c:v>1.1409531897744332</c:v>
                </c:pt>
                <c:pt idx="772">
                  <c:v>1.1475688681467804</c:v>
                </c:pt>
                <c:pt idx="773">
                  <c:v>1.1539249901110222</c:v>
                </c:pt>
                <c:pt idx="774">
                  <c:v>1.1673386931381942</c:v>
                </c:pt>
                <c:pt idx="775">
                  <c:v>1.183185497623386</c:v>
                </c:pt>
                <c:pt idx="776">
                  <c:v>1.2054667529228782</c:v>
                </c:pt>
                <c:pt idx="777">
                  <c:v>1.221741367755772</c:v>
                </c:pt>
                <c:pt idx="778">
                  <c:v>1.2328699780800652</c:v>
                </c:pt>
                <c:pt idx="779">
                  <c:v>1.2439170587199881</c:v>
                </c:pt>
                <c:pt idx="780">
                  <c:v>1.2624499711630799</c:v>
                </c:pt>
                <c:pt idx="781">
                  <c:v>1.2764680976865421</c:v>
                </c:pt>
                <c:pt idx="782">
                  <c:v>1.2982792466159152</c:v>
                </c:pt>
                <c:pt idx="783">
                  <c:v>1.3192012144587648</c:v>
                </c:pt>
                <c:pt idx="784">
                  <c:v>1.3454324284209263</c:v>
                </c:pt>
                <c:pt idx="785">
                  <c:v>1.3839706063283785</c:v>
                </c:pt>
                <c:pt idx="786">
                  <c:v>1.4236763640322225</c:v>
                </c:pt>
                <c:pt idx="787">
                  <c:v>1.450890915270038</c:v>
                </c:pt>
                <c:pt idx="788">
                  <c:v>1.498437536164783</c:v>
                </c:pt>
                <c:pt idx="789">
                  <c:v>1.5479411840715214</c:v>
                </c:pt>
                <c:pt idx="790">
                  <c:v>1.5946642415235193</c:v>
                </c:pt>
                <c:pt idx="791">
                  <c:v>1.6512139101215453</c:v>
                </c:pt>
                <c:pt idx="792">
                  <c:v>1.7192878180363262</c:v>
                </c:pt>
                <c:pt idx="793">
                  <c:v>1.7835639822026732</c:v>
                </c:pt>
                <c:pt idx="794">
                  <c:v>1.853471435656088</c:v>
                </c:pt>
                <c:pt idx="795">
                  <c:v>1.9258297277316263</c:v>
                </c:pt>
                <c:pt idx="796">
                  <c:v>2.0150115764635474</c:v>
                </c:pt>
                <c:pt idx="797">
                  <c:v>2.1077542374645581</c:v>
                </c:pt>
                <c:pt idx="798">
                  <c:v>2.1998914318854323</c:v>
                </c:pt>
                <c:pt idx="799">
                  <c:v>2.2385765985991055</c:v>
                </c:pt>
                <c:pt idx="800">
                  <c:v>2.2578036797719507</c:v>
                </c:pt>
                <c:pt idx="801">
                  <c:v>2.294771634431831</c:v>
                </c:pt>
                <c:pt idx="802">
                  <c:v>2.3203921338229052</c:v>
                </c:pt>
                <c:pt idx="803">
                  <c:v>2.3543878625618451</c:v>
                </c:pt>
                <c:pt idx="804">
                  <c:v>2.3949371900688528</c:v>
                </c:pt>
                <c:pt idx="805">
                  <c:v>2.4691209574427972</c:v>
                </c:pt>
                <c:pt idx="806">
                  <c:v>2.5279573324161917</c:v>
                </c:pt>
                <c:pt idx="807">
                  <c:v>2.606811437082571</c:v>
                </c:pt>
                <c:pt idx="808">
                  <c:v>2.6886410845274549</c:v>
                </c:pt>
                <c:pt idx="809">
                  <c:v>2.7604251234698727</c:v>
                </c:pt>
                <c:pt idx="810">
                  <c:v>2.8772380198446328</c:v>
                </c:pt>
                <c:pt idx="811">
                  <c:v>2.9827457721953827</c:v>
                </c:pt>
                <c:pt idx="812">
                  <c:v>3.1253710721304437</c:v>
                </c:pt>
                <c:pt idx="813">
                  <c:v>3.25349656197305</c:v>
                </c:pt>
                <c:pt idx="814">
                  <c:v>3.3709246077756183</c:v>
                </c:pt>
                <c:pt idx="815">
                  <c:v>3.5095849309243325</c:v>
                </c:pt>
                <c:pt idx="816">
                  <c:v>3.6402278958726755</c:v>
                </c:pt>
                <c:pt idx="817">
                  <c:v>3.7446777350441653</c:v>
                </c:pt>
                <c:pt idx="818">
                  <c:v>3.7421495781786045</c:v>
                </c:pt>
                <c:pt idx="819">
                  <c:v>3.7940496020122727</c:v>
                </c:pt>
                <c:pt idx="820">
                  <c:v>3.8223988490411722</c:v>
                </c:pt>
                <c:pt idx="821">
                  <c:v>3.9758268046102252</c:v>
                </c:pt>
                <c:pt idx="822">
                  <c:v>4.2404946840418649</c:v>
                </c:pt>
                <c:pt idx="823">
                  <c:v>4.6435896812991295</c:v>
                </c:pt>
                <c:pt idx="824">
                  <c:v>5.1791438000761127</c:v>
                </c:pt>
                <c:pt idx="825">
                  <c:v>5.6983213987976313</c:v>
                </c:pt>
                <c:pt idx="826">
                  <c:v>6.0931213772035617</c:v>
                </c:pt>
                <c:pt idx="827">
                  <c:v>6.7991027296512216</c:v>
                </c:pt>
                <c:pt idx="828">
                  <c:v>8.628586944839757</c:v>
                </c:pt>
                <c:pt idx="829">
                  <c:v>11.8351316083432</c:v>
                </c:pt>
                <c:pt idx="830">
                  <c:v>27.540140451230968</c:v>
                </c:pt>
                <c:pt idx="831">
                  <c:v>-87.617498081103079</c:v>
                </c:pt>
                <c:pt idx="832">
                  <c:v>-17.462921483985561</c:v>
                </c:pt>
                <c:pt idx="833">
                  <c:v>-9.7937172530094116</c:v>
                </c:pt>
                <c:pt idx="834">
                  <c:v>-6.3147647394125528</c:v>
                </c:pt>
                <c:pt idx="835">
                  <c:v>-4.7360888325413963</c:v>
                </c:pt>
                <c:pt idx="836">
                  <c:v>-3.7430732578511066</c:v>
                </c:pt>
                <c:pt idx="837">
                  <c:v>-3.0557650466711817</c:v>
                </c:pt>
                <c:pt idx="838">
                  <c:v>-2.6944113099372329</c:v>
                </c:pt>
                <c:pt idx="839">
                  <c:v>-2.3858155712161313</c:v>
                </c:pt>
                <c:pt idx="840">
                  <c:v>-2.1658878684077894</c:v>
                </c:pt>
                <c:pt idx="841">
                  <c:v>-1.9481845211941735</c:v>
                </c:pt>
                <c:pt idx="842">
                  <c:v>-1.7941320756311134</c:v>
                </c:pt>
                <c:pt idx="843">
                  <c:v>-1.6973938812867968</c:v>
                </c:pt>
                <c:pt idx="844">
                  <c:v>-1.5629579128213802</c:v>
                </c:pt>
                <c:pt idx="845">
                  <c:v>-1.4517513344642556</c:v>
                </c:pt>
                <c:pt idx="846">
                  <c:v>-1.3131571705565013</c:v>
                </c:pt>
                <c:pt idx="847">
                  <c:v>-1.2035645738241605</c:v>
                </c:pt>
                <c:pt idx="848">
                  <c:v>-1.1201777368248456</c:v>
                </c:pt>
                <c:pt idx="849">
                  <c:v>-1.0547276686804576</c:v>
                </c:pt>
                <c:pt idx="850">
                  <c:v>-0.98054261033133483</c:v>
                </c:pt>
                <c:pt idx="851">
                  <c:v>-0.90297298707156215</c:v>
                </c:pt>
                <c:pt idx="852">
                  <c:v>-0.85144249591728982</c:v>
                </c:pt>
                <c:pt idx="853">
                  <c:v>-0.79396047859255503</c:v>
                </c:pt>
                <c:pt idx="854">
                  <c:v>-0.76849087713500741</c:v>
                </c:pt>
                <c:pt idx="855">
                  <c:v>-0.76006588457378832</c:v>
                </c:pt>
                <c:pt idx="856">
                  <c:v>-0.77297515932237792</c:v>
                </c:pt>
                <c:pt idx="857">
                  <c:v>-0.80148455346842573</c:v>
                </c:pt>
                <c:pt idx="858">
                  <c:v>-0.82110103503908127</c:v>
                </c:pt>
                <c:pt idx="859">
                  <c:v>-0.85759820349804072</c:v>
                </c:pt>
                <c:pt idx="860">
                  <c:v>-0.8778676197357741</c:v>
                </c:pt>
                <c:pt idx="861">
                  <c:v>-0.89883003816265983</c:v>
                </c:pt>
                <c:pt idx="862">
                  <c:v>-0.92601064615247619</c:v>
                </c:pt>
                <c:pt idx="863">
                  <c:v>-0.94868146656301466</c:v>
                </c:pt>
                <c:pt idx="864">
                  <c:v>-0.98932461931803317</c:v>
                </c:pt>
                <c:pt idx="865">
                  <c:v>-1.0482084707058059</c:v>
                </c:pt>
                <c:pt idx="866">
                  <c:v>-1.1014532087804132</c:v>
                </c:pt>
                <c:pt idx="867">
                  <c:v>-1.1736698143334718</c:v>
                </c:pt>
                <c:pt idx="868">
                  <c:v>-1.2156967338461528</c:v>
                </c:pt>
                <c:pt idx="869">
                  <c:v>-1.2691902587471378</c:v>
                </c:pt>
                <c:pt idx="870">
                  <c:v>-1.3064411978063635</c:v>
                </c:pt>
                <c:pt idx="871">
                  <c:v>-1.3582262817773989</c:v>
                </c:pt>
                <c:pt idx="872">
                  <c:v>-1.3968345582419923</c:v>
                </c:pt>
                <c:pt idx="873">
                  <c:v>-1.4193962818021724</c:v>
                </c:pt>
                <c:pt idx="874">
                  <c:v>-1.429038159537932</c:v>
                </c:pt>
                <c:pt idx="875">
                  <c:v>-1.4137067115094524</c:v>
                </c:pt>
                <c:pt idx="876">
                  <c:v>-1.4172278259318549</c:v>
                </c:pt>
                <c:pt idx="877">
                  <c:v>-1.4074754550997142</c:v>
                </c:pt>
                <c:pt idx="878">
                  <c:v>-1.3868571417483981</c:v>
                </c:pt>
                <c:pt idx="879">
                  <c:v>-1.3669467967528346</c:v>
                </c:pt>
                <c:pt idx="880">
                  <c:v>-1.3523964403198652</c:v>
                </c:pt>
                <c:pt idx="881">
                  <c:v>-1.348566714186421</c:v>
                </c:pt>
                <c:pt idx="882">
                  <c:v>-1.3835493056574291</c:v>
                </c:pt>
                <c:pt idx="883">
                  <c:v>-1.3518437069211553</c:v>
                </c:pt>
                <c:pt idx="884">
                  <c:v>-1.2952976248601678</c:v>
                </c:pt>
                <c:pt idx="885">
                  <c:v>-1.2078771295253929</c:v>
                </c:pt>
                <c:pt idx="886">
                  <c:v>-1.1492056262969006</c:v>
                </c:pt>
                <c:pt idx="887">
                  <c:v>-1.0786298919750663</c:v>
                </c:pt>
                <c:pt idx="888">
                  <c:v>-1.006557938425684</c:v>
                </c:pt>
                <c:pt idx="889">
                  <c:v>-0.92712097386221337</c:v>
                </c:pt>
                <c:pt idx="890">
                  <c:v>-0.87344454321255516</c:v>
                </c:pt>
                <c:pt idx="891">
                  <c:v>-0.82828197229421285</c:v>
                </c:pt>
                <c:pt idx="892">
                  <c:v>-0.77862593204841835</c:v>
                </c:pt>
                <c:pt idx="893">
                  <c:v>-0.74961721307013496</c:v>
                </c:pt>
                <c:pt idx="894">
                  <c:v>-0.72139930933930063</c:v>
                </c:pt>
                <c:pt idx="895">
                  <c:v>-0.70689278874920458</c:v>
                </c:pt>
                <c:pt idx="896">
                  <c:v>-0.69330029336003818</c:v>
                </c:pt>
                <c:pt idx="897">
                  <c:v>-0.69898053821420747</c:v>
                </c:pt>
                <c:pt idx="898">
                  <c:v>-0.70546030344034272</c:v>
                </c:pt>
                <c:pt idx="899">
                  <c:v>-0.72773818794830014</c:v>
                </c:pt>
                <c:pt idx="900">
                  <c:v>-0.74834666900382085</c:v>
                </c:pt>
                <c:pt idx="901">
                  <c:v>-0.74536656721708927</c:v>
                </c:pt>
                <c:pt idx="902">
                  <c:v>-0.72101961407649362</c:v>
                </c:pt>
                <c:pt idx="903">
                  <c:v>-0.68571874982940428</c:v>
                </c:pt>
                <c:pt idx="904">
                  <c:v>-0.66636546391813256</c:v>
                </c:pt>
                <c:pt idx="905">
                  <c:v>-0.65878812226044825</c:v>
                </c:pt>
                <c:pt idx="906">
                  <c:v>-0.64211899196352373</c:v>
                </c:pt>
                <c:pt idx="907">
                  <c:v>-0.66671307218788489</c:v>
                </c:pt>
                <c:pt idx="908">
                  <c:v>-0.6812359241304573</c:v>
                </c:pt>
                <c:pt idx="909">
                  <c:v>-0.69121548910487296</c:v>
                </c:pt>
                <c:pt idx="910">
                  <c:v>-0.71283022588737055</c:v>
                </c:pt>
                <c:pt idx="911">
                  <c:v>-0.74970904965128771</c:v>
                </c:pt>
                <c:pt idx="912">
                  <c:v>-0.78283534388082454</c:v>
                </c:pt>
                <c:pt idx="913">
                  <c:v>-0.79647142600389975</c:v>
                </c:pt>
                <c:pt idx="914">
                  <c:v>-0.81260623953866973</c:v>
                </c:pt>
                <c:pt idx="915">
                  <c:v>-0.8361195017994113</c:v>
                </c:pt>
                <c:pt idx="916">
                  <c:v>-0.87160922889480064</c:v>
                </c:pt>
                <c:pt idx="917">
                  <c:v>-0.92541630870062674</c:v>
                </c:pt>
                <c:pt idx="918">
                  <c:v>-0.96915549104053089</c:v>
                </c:pt>
                <c:pt idx="919">
                  <c:v>-1.0189931724697463</c:v>
                </c:pt>
                <c:pt idx="920">
                  <c:v>-1.0592279269274762</c:v>
                </c:pt>
                <c:pt idx="921">
                  <c:v>-1.1149452331986927</c:v>
                </c:pt>
                <c:pt idx="922">
                  <c:v>-1.1790494862335996</c:v>
                </c:pt>
                <c:pt idx="923">
                  <c:v>-1.2652461271297437</c:v>
                </c:pt>
                <c:pt idx="924">
                  <c:v>-1.3228428302036235</c:v>
                </c:pt>
                <c:pt idx="925">
                  <c:v>-1.3582956410167726</c:v>
                </c:pt>
                <c:pt idx="926">
                  <c:v>-1.4107246021888908</c:v>
                </c:pt>
                <c:pt idx="927">
                  <c:v>-1.5261357829275497</c:v>
                </c:pt>
                <c:pt idx="928">
                  <c:v>-1.6891185579912531</c:v>
                </c:pt>
                <c:pt idx="929">
                  <c:v>-1.8547750996735692</c:v>
                </c:pt>
                <c:pt idx="930">
                  <c:v>-1.975587477971376</c:v>
                </c:pt>
                <c:pt idx="931">
                  <c:v>-2.19824493055502</c:v>
                </c:pt>
                <c:pt idx="932">
                  <c:v>-2.5027043631363921</c:v>
                </c:pt>
                <c:pt idx="933">
                  <c:v>-2.9476025590982649</c:v>
                </c:pt>
                <c:pt idx="934">
                  <c:v>-3.4626539864113317</c:v>
                </c:pt>
                <c:pt idx="935">
                  <c:v>-4.5243880045052229</c:v>
                </c:pt>
                <c:pt idx="936">
                  <c:v>-8.921479368017458</c:v>
                </c:pt>
                <c:pt idx="937">
                  <c:v>-39.640864388844953</c:v>
                </c:pt>
                <c:pt idx="938">
                  <c:v>16.921221345951977</c:v>
                </c:pt>
                <c:pt idx="939">
                  <c:v>7.5790310851295821</c:v>
                </c:pt>
                <c:pt idx="940">
                  <c:v>5.1124665206713411</c:v>
                </c:pt>
                <c:pt idx="941">
                  <c:v>4.0058017443345326</c:v>
                </c:pt>
                <c:pt idx="942">
                  <c:v>3.319865061068211</c:v>
                </c:pt>
                <c:pt idx="943">
                  <c:v>2.8926418317300699</c:v>
                </c:pt>
                <c:pt idx="944">
                  <c:v>2.6371965727422886</c:v>
                </c:pt>
                <c:pt idx="945">
                  <c:v>2.4363740260866709</c:v>
                </c:pt>
                <c:pt idx="946">
                  <c:v>2.2884076835564113</c:v>
                </c:pt>
                <c:pt idx="947">
                  <c:v>2.1840508602359794</c:v>
                </c:pt>
                <c:pt idx="948">
                  <c:v>2.0823426037083039</c:v>
                </c:pt>
                <c:pt idx="949">
                  <c:v>2.0086446946989724</c:v>
                </c:pt>
                <c:pt idx="950">
                  <c:v>1.9405165063595582</c:v>
                </c:pt>
                <c:pt idx="951">
                  <c:v>1.8784715701786987</c:v>
                </c:pt>
                <c:pt idx="952">
                  <c:v>1.8107052775411987</c:v>
                </c:pt>
                <c:pt idx="953">
                  <c:v>1.7613630240971736</c:v>
                </c:pt>
                <c:pt idx="954">
                  <c:v>1.709027957078161</c:v>
                </c:pt>
                <c:pt idx="955">
                  <c:v>1.6453786522218392</c:v>
                </c:pt>
                <c:pt idx="956">
                  <c:v>1.5772561696511327</c:v>
                </c:pt>
                <c:pt idx="957">
                  <c:v>1.5174038694788485</c:v>
                </c:pt>
                <c:pt idx="958">
                  <c:v>1.4538696756335652</c:v>
                </c:pt>
                <c:pt idx="959">
                  <c:v>1.3930645154013723</c:v>
                </c:pt>
                <c:pt idx="960">
                  <c:v>1.3331382812760699</c:v>
                </c:pt>
                <c:pt idx="961">
                  <c:v>1.2877476668740326</c:v>
                </c:pt>
                <c:pt idx="962">
                  <c:v>1.2484158912610979</c:v>
                </c:pt>
                <c:pt idx="963">
                  <c:v>1.2141288396421042</c:v>
                </c:pt>
                <c:pt idx="964">
                  <c:v>1.1862904740408207</c:v>
                </c:pt>
                <c:pt idx="965">
                  <c:v>1.1558206833641076</c:v>
                </c:pt>
                <c:pt idx="966">
                  <c:v>1.12439297095782</c:v>
                </c:pt>
                <c:pt idx="967">
                  <c:v>1.0954529771359605</c:v>
                </c:pt>
                <c:pt idx="968">
                  <c:v>1.0710904271756052</c:v>
                </c:pt>
                <c:pt idx="969">
                  <c:v>1.0439632341836109</c:v>
                </c:pt>
                <c:pt idx="970">
                  <c:v>1.0223699935978334</c:v>
                </c:pt>
                <c:pt idx="971">
                  <c:v>1.0014874892741634</c:v>
                </c:pt>
                <c:pt idx="972">
                  <c:v>0.9860253405513556</c:v>
                </c:pt>
                <c:pt idx="973">
                  <c:v>0.97101931345481363</c:v>
                </c:pt>
                <c:pt idx="974">
                  <c:v>0.95419899591026669</c:v>
                </c:pt>
                <c:pt idx="975">
                  <c:v>0.93889377407063856</c:v>
                </c:pt>
                <c:pt idx="976">
                  <c:v>0.9237684523475973</c:v>
                </c:pt>
                <c:pt idx="977">
                  <c:v>0.91011160655032441</c:v>
                </c:pt>
                <c:pt idx="978">
                  <c:v>0.89770349901782198</c:v>
                </c:pt>
                <c:pt idx="979">
                  <c:v>0.88696086098415727</c:v>
                </c:pt>
                <c:pt idx="980">
                  <c:v>0.87661102817273107</c:v>
                </c:pt>
                <c:pt idx="981">
                  <c:v>0.86652646145642132</c:v>
                </c:pt>
                <c:pt idx="982">
                  <c:v>0.85655769530660109</c:v>
                </c:pt>
                <c:pt idx="983">
                  <c:v>0.84266046510376158</c:v>
                </c:pt>
                <c:pt idx="984">
                  <c:v>0.82981834995851333</c:v>
                </c:pt>
                <c:pt idx="985">
                  <c:v>0.81738668078406385</c:v>
                </c:pt>
                <c:pt idx="986">
                  <c:v>0.8047773881075293</c:v>
                </c:pt>
                <c:pt idx="987">
                  <c:v>0.79133307095207517</c:v>
                </c:pt>
                <c:pt idx="988">
                  <c:v>0.77710853229261756</c:v>
                </c:pt>
                <c:pt idx="989">
                  <c:v>0.76427309109103192</c:v>
                </c:pt>
                <c:pt idx="990">
                  <c:v>0.75332199536537992</c:v>
                </c:pt>
                <c:pt idx="991">
                  <c:v>0.74297169937695917</c:v>
                </c:pt>
                <c:pt idx="992">
                  <c:v>0.73441004425915979</c:v>
                </c:pt>
                <c:pt idx="993">
                  <c:v>0.72542463166390025</c:v>
                </c:pt>
                <c:pt idx="994">
                  <c:v>0.71797024717058122</c:v>
                </c:pt>
                <c:pt idx="995">
                  <c:v>0.71077662200169966</c:v>
                </c:pt>
                <c:pt idx="996">
                  <c:v>0.70404323163234706</c:v>
                </c:pt>
                <c:pt idx="997">
                  <c:v>0.69820636822671378</c:v>
                </c:pt>
                <c:pt idx="998">
                  <c:v>0.69297189006860482</c:v>
                </c:pt>
                <c:pt idx="999">
                  <c:v>0.68893362134599645</c:v>
                </c:pt>
                <c:pt idx="1000">
                  <c:v>0.68452115785311785</c:v>
                </c:pt>
                <c:pt idx="1001">
                  <c:v>0.68037609825281464</c:v>
                </c:pt>
                <c:pt idx="1002">
                  <c:v>0.67683902359835579</c:v>
                </c:pt>
                <c:pt idx="1003">
                  <c:v>0.67321753395298012</c:v>
                </c:pt>
                <c:pt idx="1004">
                  <c:v>0.67041602737922623</c:v>
                </c:pt>
                <c:pt idx="1005">
                  <c:v>0.66738024151146824</c:v>
                </c:pt>
                <c:pt idx="1006">
                  <c:v>0.6644217064622</c:v>
                </c:pt>
                <c:pt idx="1007">
                  <c:v>0.66217069088280145</c:v>
                </c:pt>
                <c:pt idx="1008">
                  <c:v>0.65999585980777198</c:v>
                </c:pt>
                <c:pt idx="1009">
                  <c:v>0.65805852762335049</c:v>
                </c:pt>
                <c:pt idx="1010">
                  <c:v>0.65606912977253384</c:v>
                </c:pt>
                <c:pt idx="1011">
                  <c:v>0.65422342255583166</c:v>
                </c:pt>
                <c:pt idx="1012">
                  <c:v>0.65205573455016852</c:v>
                </c:pt>
                <c:pt idx="1013">
                  <c:v>0.65029875951943361</c:v>
                </c:pt>
                <c:pt idx="1014">
                  <c:v>0.64830686341822852</c:v>
                </c:pt>
                <c:pt idx="1015">
                  <c:v>0.64628969955543558</c:v>
                </c:pt>
                <c:pt idx="1016">
                  <c:v>0.64447743127349111</c:v>
                </c:pt>
                <c:pt idx="1017">
                  <c:v>0.64237055970584356</c:v>
                </c:pt>
                <c:pt idx="1018">
                  <c:v>0.63983828195453274</c:v>
                </c:pt>
                <c:pt idx="1019">
                  <c:v>0.63749091539288194</c:v>
                </c:pt>
                <c:pt idx="1020">
                  <c:v>0.63504246860713653</c:v>
                </c:pt>
                <c:pt idx="1021">
                  <c:v>0.63222876440257303</c:v>
                </c:pt>
                <c:pt idx="1022">
                  <c:v>0.62938331104820366</c:v>
                </c:pt>
                <c:pt idx="1023">
                  <c:v>0.62702756496292522</c:v>
                </c:pt>
                <c:pt idx="1024">
                  <c:v>0.62483966416217152</c:v>
                </c:pt>
                <c:pt idx="1025">
                  <c:v>0.62188467765174305</c:v>
                </c:pt>
                <c:pt idx="1026">
                  <c:v>0.61967528331269872</c:v>
                </c:pt>
                <c:pt idx="1027">
                  <c:v>0.61752001292721004</c:v>
                </c:pt>
                <c:pt idx="1028">
                  <c:v>0.61570703328798526</c:v>
                </c:pt>
                <c:pt idx="1029">
                  <c:v>0.61390020712625826</c:v>
                </c:pt>
                <c:pt idx="1030">
                  <c:v>0.61344078196148699</c:v>
                </c:pt>
                <c:pt idx="1031">
                  <c:v>0.61327184659680511</c:v>
                </c:pt>
                <c:pt idx="1032">
                  <c:v>0.6128871246479598</c:v>
                </c:pt>
                <c:pt idx="1033">
                  <c:v>0.61243532740394413</c:v>
                </c:pt>
                <c:pt idx="1034">
                  <c:v>0.61226415742746965</c:v>
                </c:pt>
                <c:pt idx="1035">
                  <c:v>0.61167282930133438</c:v>
                </c:pt>
                <c:pt idx="1036">
                  <c:v>0.61103019181232243</c:v>
                </c:pt>
                <c:pt idx="1037">
                  <c:v>0.61084542563490241</c:v>
                </c:pt>
                <c:pt idx="1038">
                  <c:v>0.61063342339851734</c:v>
                </c:pt>
                <c:pt idx="1039">
                  <c:v>0.60993321092597441</c:v>
                </c:pt>
                <c:pt idx="1040">
                  <c:v>0.60948816261742822</c:v>
                </c:pt>
                <c:pt idx="1041">
                  <c:v>0.60874284089293407</c:v>
                </c:pt>
                <c:pt idx="1042">
                  <c:v>0.60790865749692857</c:v>
                </c:pt>
                <c:pt idx="1043">
                  <c:v>0.60673508055432801</c:v>
                </c:pt>
                <c:pt idx="1044">
                  <c:v>0.60514224383352389</c:v>
                </c:pt>
                <c:pt idx="1045">
                  <c:v>0.60352995982071622</c:v>
                </c:pt>
                <c:pt idx="1046">
                  <c:v>0.60183902085700713</c:v>
                </c:pt>
                <c:pt idx="1047">
                  <c:v>0.59999262494944683</c:v>
                </c:pt>
                <c:pt idx="1048">
                  <c:v>0.59808167292951764</c:v>
                </c:pt>
                <c:pt idx="1049">
                  <c:v>0.59634298423156951</c:v>
                </c:pt>
                <c:pt idx="1050">
                  <c:v>0.59462019559369539</c:v>
                </c:pt>
                <c:pt idx="1051">
                  <c:v>0.5933835143823516</c:v>
                </c:pt>
                <c:pt idx="1052">
                  <c:v>0.59269621329104938</c:v>
                </c:pt>
                <c:pt idx="1053">
                  <c:v>0.59149882769498607</c:v>
                </c:pt>
                <c:pt idx="1054">
                  <c:v>0.58961755853757947</c:v>
                </c:pt>
                <c:pt idx="1055">
                  <c:v>0.58831027164393424</c:v>
                </c:pt>
                <c:pt idx="1056">
                  <c:v>0.58712265887092141</c:v>
                </c:pt>
                <c:pt idx="1057">
                  <c:v>0.58587773272295862</c:v>
                </c:pt>
                <c:pt idx="1058">
                  <c:v>0.58520576779825773</c:v>
                </c:pt>
                <c:pt idx="1059">
                  <c:v>0.58442967296011572</c:v>
                </c:pt>
                <c:pt idx="1060">
                  <c:v>0.58325898740204274</c:v>
                </c:pt>
                <c:pt idx="1061">
                  <c:v>0.58179172207654051</c:v>
                </c:pt>
                <c:pt idx="1062">
                  <c:v>0.58034557113216767</c:v>
                </c:pt>
                <c:pt idx="1063">
                  <c:v>0.57870309799426656</c:v>
                </c:pt>
                <c:pt idx="1064">
                  <c:v>0.57711389116295375</c:v>
                </c:pt>
                <c:pt idx="1065">
                  <c:v>0.57573095894393267</c:v>
                </c:pt>
                <c:pt idx="1066">
                  <c:v>0.57435559226894972</c:v>
                </c:pt>
                <c:pt idx="1067">
                  <c:v>0.57267179673541413</c:v>
                </c:pt>
                <c:pt idx="1068">
                  <c:v>0.57057154498752849</c:v>
                </c:pt>
                <c:pt idx="1069">
                  <c:v>0.56910129762269168</c:v>
                </c:pt>
                <c:pt idx="1070">
                  <c:v>0.56724462308998047</c:v>
                </c:pt>
                <c:pt idx="1071">
                  <c:v>0.56506710813851213</c:v>
                </c:pt>
                <c:pt idx="1072">
                  <c:v>0.5630320222073264</c:v>
                </c:pt>
                <c:pt idx="1073">
                  <c:v>0.5611606243361138</c:v>
                </c:pt>
                <c:pt idx="1074">
                  <c:v>0.55899241287923029</c:v>
                </c:pt>
                <c:pt idx="1075">
                  <c:v>0.55667389638732756</c:v>
                </c:pt>
                <c:pt idx="1076">
                  <c:v>0.55380794591344928</c:v>
                </c:pt>
                <c:pt idx="1077">
                  <c:v>0.55140200750447466</c:v>
                </c:pt>
                <c:pt idx="1078">
                  <c:v>0.54873815108705482</c:v>
                </c:pt>
                <c:pt idx="1079">
                  <c:v>0.54647735480817416</c:v>
                </c:pt>
                <c:pt idx="1080">
                  <c:v>0.5445634371275343</c:v>
                </c:pt>
                <c:pt idx="1081">
                  <c:v>0.54235357842418819</c:v>
                </c:pt>
                <c:pt idx="1082">
                  <c:v>0.53977946895856721</c:v>
                </c:pt>
                <c:pt idx="1083">
                  <c:v>0.53737404084951979</c:v>
                </c:pt>
                <c:pt idx="1084">
                  <c:v>0.53503653380758098</c:v>
                </c:pt>
                <c:pt idx="1085">
                  <c:v>0.53290151187654577</c:v>
                </c:pt>
                <c:pt idx="1086">
                  <c:v>0.53192297912752551</c:v>
                </c:pt>
                <c:pt idx="1087">
                  <c:v>0.531501173633247</c:v>
                </c:pt>
                <c:pt idx="1088">
                  <c:v>0.53063250284009544</c:v>
                </c:pt>
                <c:pt idx="1089">
                  <c:v>0.52963970979928765</c:v>
                </c:pt>
                <c:pt idx="1090">
                  <c:v>0.52838837449175935</c:v>
                </c:pt>
                <c:pt idx="1091">
                  <c:v>0.52692861077930986</c:v>
                </c:pt>
                <c:pt idx="1092">
                  <c:v>0.52580257201804448</c:v>
                </c:pt>
                <c:pt idx="1093">
                  <c:v>0.52478004508421272</c:v>
                </c:pt>
                <c:pt idx="1094">
                  <c:v>0.52431017235826038</c:v>
                </c:pt>
                <c:pt idx="1095">
                  <c:v>0.52286722730380508</c:v>
                </c:pt>
                <c:pt idx="1096">
                  <c:v>0.52159582326791998</c:v>
                </c:pt>
                <c:pt idx="1097">
                  <c:v>0.5201341073248561</c:v>
                </c:pt>
                <c:pt idx="1098">
                  <c:v>0.519496558468307</c:v>
                </c:pt>
                <c:pt idx="1099">
                  <c:v>0.5185102276305239</c:v>
                </c:pt>
                <c:pt idx="1100">
                  <c:v>0.51793734879284614</c:v>
                </c:pt>
                <c:pt idx="1101">
                  <c:v>0.51742769690459522</c:v>
                </c:pt>
                <c:pt idx="1102">
                  <c:v>0.51692018399312756</c:v>
                </c:pt>
                <c:pt idx="1103">
                  <c:v>0.51640404060331757</c:v>
                </c:pt>
                <c:pt idx="1104">
                  <c:v>0.51613890279477115</c:v>
                </c:pt>
                <c:pt idx="1105">
                  <c:v>0.51459015492696614</c:v>
                </c:pt>
                <c:pt idx="1106">
                  <c:v>0.51356150083348318</c:v>
                </c:pt>
                <c:pt idx="1107">
                  <c:v>0.5123183656084227</c:v>
                </c:pt>
                <c:pt idx="1108">
                  <c:v>0.51094328280184698</c:v>
                </c:pt>
                <c:pt idx="1109">
                  <c:v>0.50920788748485879</c:v>
                </c:pt>
                <c:pt idx="1110">
                  <c:v>0.50699900111243756</c:v>
                </c:pt>
                <c:pt idx="1111">
                  <c:v>0.50469182484085773</c:v>
                </c:pt>
                <c:pt idx="1112">
                  <c:v>0.50244925588212075</c:v>
                </c:pt>
                <c:pt idx="1113">
                  <c:v>0.50024780694591409</c:v>
                </c:pt>
                <c:pt idx="1114">
                  <c:v>0.49807358064975621</c:v>
                </c:pt>
                <c:pt idx="1115">
                  <c:v>0.49581992673812514</c:v>
                </c:pt>
                <c:pt idx="1116">
                  <c:v>0.49352325264170643</c:v>
                </c:pt>
                <c:pt idx="1117">
                  <c:v>0.49074448756116107</c:v>
                </c:pt>
                <c:pt idx="1118">
                  <c:v>0.48786515973519334</c:v>
                </c:pt>
                <c:pt idx="1119">
                  <c:v>0.48593698833100818</c:v>
                </c:pt>
                <c:pt idx="1120">
                  <c:v>0.48367337755262663</c:v>
                </c:pt>
                <c:pt idx="1121">
                  <c:v>0.48137242709033429</c:v>
                </c:pt>
                <c:pt idx="1122">
                  <c:v>0.47925853798779627</c:v>
                </c:pt>
                <c:pt idx="1123">
                  <c:v>0.47753239512671108</c:v>
                </c:pt>
                <c:pt idx="1124">
                  <c:v>0.47565059537350363</c:v>
                </c:pt>
                <c:pt idx="1125">
                  <c:v>0.47333204925413686</c:v>
                </c:pt>
                <c:pt idx="1126">
                  <c:v>0.47119806140666326</c:v>
                </c:pt>
                <c:pt idx="1127">
                  <c:v>0.46886112198885393</c:v>
                </c:pt>
                <c:pt idx="1128">
                  <c:v>0.46662120096457138</c:v>
                </c:pt>
                <c:pt idx="1129">
                  <c:v>0.4645399757923257</c:v>
                </c:pt>
                <c:pt idx="1130">
                  <c:v>0.46173241449069818</c:v>
                </c:pt>
                <c:pt idx="1131">
                  <c:v>0.4588278952202175</c:v>
                </c:pt>
                <c:pt idx="1132">
                  <c:v>0.45681354032443561</c:v>
                </c:pt>
                <c:pt idx="1133">
                  <c:v>0.45522313803560926</c:v>
                </c:pt>
                <c:pt idx="1134">
                  <c:v>0.45428149723146738</c:v>
                </c:pt>
                <c:pt idx="1135">
                  <c:v>0.45317481737936371</c:v>
                </c:pt>
                <c:pt idx="1136">
                  <c:v>0.45181334814094631</c:v>
                </c:pt>
                <c:pt idx="1137">
                  <c:v>0.45050563905829533</c:v>
                </c:pt>
                <c:pt idx="1138">
                  <c:v>0.44920461411298407</c:v>
                </c:pt>
                <c:pt idx="1139">
                  <c:v>0.44803026622732567</c:v>
                </c:pt>
                <c:pt idx="1140">
                  <c:v>0.44662542892236723</c:v>
                </c:pt>
                <c:pt idx="1141">
                  <c:v>0.44555853852573774</c:v>
                </c:pt>
                <c:pt idx="1142">
                  <c:v>0.44440005741829308</c:v>
                </c:pt>
                <c:pt idx="1143">
                  <c:v>0.44279725458292696</c:v>
                </c:pt>
                <c:pt idx="1144">
                  <c:v>0.44094416415536269</c:v>
                </c:pt>
                <c:pt idx="1145">
                  <c:v>0.43883697297759994</c:v>
                </c:pt>
                <c:pt idx="1146">
                  <c:v>0.43704219599015703</c:v>
                </c:pt>
                <c:pt idx="1147">
                  <c:v>0.43498532714628568</c:v>
                </c:pt>
                <c:pt idx="1148">
                  <c:v>0.43269539020310516</c:v>
                </c:pt>
                <c:pt idx="1149">
                  <c:v>0.4305788909112544</c:v>
                </c:pt>
                <c:pt idx="1150">
                  <c:v>0.42889455615727878</c:v>
                </c:pt>
                <c:pt idx="1151">
                  <c:v>0.42699470543287099</c:v>
                </c:pt>
                <c:pt idx="1152">
                  <c:v>0.42501225735596465</c:v>
                </c:pt>
                <c:pt idx="1153">
                  <c:v>0.42355785289621806</c:v>
                </c:pt>
                <c:pt idx="1154">
                  <c:v>0.42236366222663352</c:v>
                </c:pt>
                <c:pt idx="1155">
                  <c:v>0.4212208800295123</c:v>
                </c:pt>
                <c:pt idx="1156">
                  <c:v>0.42020209035046119</c:v>
                </c:pt>
                <c:pt idx="1157">
                  <c:v>0.41917972053392594</c:v>
                </c:pt>
                <c:pt idx="1158">
                  <c:v>0.41875036950445077</c:v>
                </c:pt>
                <c:pt idx="1159">
                  <c:v>0.41887406046763315</c:v>
                </c:pt>
                <c:pt idx="1160">
                  <c:v>0.41874246304197399</c:v>
                </c:pt>
                <c:pt idx="1161">
                  <c:v>0.41779121587893464</c:v>
                </c:pt>
                <c:pt idx="1162">
                  <c:v>0.41721625565909809</c:v>
                </c:pt>
                <c:pt idx="1163">
                  <c:v>0.41664208126216201</c:v>
                </c:pt>
                <c:pt idx="1164">
                  <c:v>0.41642460943534909</c:v>
                </c:pt>
                <c:pt idx="1165">
                  <c:v>0.41577595065693618</c:v>
                </c:pt>
                <c:pt idx="1166">
                  <c:v>0.41535227601790686</c:v>
                </c:pt>
                <c:pt idx="1167">
                  <c:v>0.41479390866883248</c:v>
                </c:pt>
                <c:pt idx="1168">
                  <c:v>0.41458603464102767</c:v>
                </c:pt>
                <c:pt idx="1169">
                  <c:v>0.41476920306236131</c:v>
                </c:pt>
                <c:pt idx="1170">
                  <c:v>0.41510504070113113</c:v>
                </c:pt>
                <c:pt idx="1171">
                  <c:v>0.41511943298109794</c:v>
                </c:pt>
                <c:pt idx="1172">
                  <c:v>0.41463124257585626</c:v>
                </c:pt>
                <c:pt idx="1173">
                  <c:v>0.4143769888022823</c:v>
                </c:pt>
                <c:pt idx="1174">
                  <c:v>0.41447578545247965</c:v>
                </c:pt>
                <c:pt idx="1175">
                  <c:v>0.41541554778694523</c:v>
                </c:pt>
                <c:pt idx="1176">
                  <c:v>0.41501471935404355</c:v>
                </c:pt>
                <c:pt idx="1177">
                  <c:v>0.41386150563596019</c:v>
                </c:pt>
                <c:pt idx="1178">
                  <c:v>0.41346027437105576</c:v>
                </c:pt>
                <c:pt idx="1179">
                  <c:v>0.41371818441246266</c:v>
                </c:pt>
                <c:pt idx="1180">
                  <c:v>0.41503134170274003</c:v>
                </c:pt>
                <c:pt idx="1181">
                  <c:v>0.41475660827123673</c:v>
                </c:pt>
                <c:pt idx="1182">
                  <c:v>0.41721986683589829</c:v>
                </c:pt>
                <c:pt idx="1183">
                  <c:v>0.4196486494045733</c:v>
                </c:pt>
                <c:pt idx="1184">
                  <c:v>0.42051429228395881</c:v>
                </c:pt>
                <c:pt idx="1185">
                  <c:v>0.42182067524199185</c:v>
                </c:pt>
                <c:pt idx="1186">
                  <c:v>0.42589117304189417</c:v>
                </c:pt>
                <c:pt idx="1187">
                  <c:v>0.42880894478577153</c:v>
                </c:pt>
                <c:pt idx="1188">
                  <c:v>0.42760408797839528</c:v>
                </c:pt>
                <c:pt idx="1189">
                  <c:v>0.42699676105488554</c:v>
                </c:pt>
                <c:pt idx="1190">
                  <c:v>0.42981046434552816</c:v>
                </c:pt>
                <c:pt idx="1191">
                  <c:v>0.43198550211031539</c:v>
                </c:pt>
                <c:pt idx="1192">
                  <c:v>0.43414918107997963</c:v>
                </c:pt>
                <c:pt idx="1193">
                  <c:v>0.43678636982372582</c:v>
                </c:pt>
                <c:pt idx="1194">
                  <c:v>0.43892307250989465</c:v>
                </c:pt>
                <c:pt idx="1195">
                  <c:v>0.43991339001260898</c:v>
                </c:pt>
                <c:pt idx="1196">
                  <c:v>0.44305538230749208</c:v>
                </c:pt>
                <c:pt idx="1197">
                  <c:v>0.44875371293795946</c:v>
                </c:pt>
                <c:pt idx="1198">
                  <c:v>0.45446983752858133</c:v>
                </c:pt>
                <c:pt idx="1199">
                  <c:v>0.45981182649882901</c:v>
                </c:pt>
                <c:pt idx="1200">
                  <c:v>0.46572173297061187</c:v>
                </c:pt>
                <c:pt idx="1201">
                  <c:v>0.47325496975945058</c:v>
                </c:pt>
                <c:pt idx="1202">
                  <c:v>0.48273688476412896</c:v>
                </c:pt>
                <c:pt idx="1203">
                  <c:v>0.49310245152795412</c:v>
                </c:pt>
                <c:pt idx="1204">
                  <c:v>0.50314023687530718</c:v>
                </c:pt>
                <c:pt idx="1205">
                  <c:v>0.51250441416922743</c:v>
                </c:pt>
                <c:pt idx="1206">
                  <c:v>0.521924431026627</c:v>
                </c:pt>
                <c:pt idx="1207">
                  <c:v>0.53100535363498336</c:v>
                </c:pt>
                <c:pt idx="1208">
                  <c:v>0.54139864361046353</c:v>
                </c:pt>
                <c:pt idx="1209">
                  <c:v>0.55402862472805159</c:v>
                </c:pt>
                <c:pt idx="1210">
                  <c:v>0.56525257786622607</c:v>
                </c:pt>
                <c:pt idx="1211">
                  <c:v>0.57584905094361405</c:v>
                </c:pt>
                <c:pt idx="1212">
                  <c:v>0.58468343007857304</c:v>
                </c:pt>
                <c:pt idx="1213">
                  <c:v>0.5971504167849444</c:v>
                </c:pt>
                <c:pt idx="1214">
                  <c:v>0.60682422389593238</c:v>
                </c:pt>
                <c:pt idx="1215">
                  <c:v>0.61411144651078831</c:v>
                </c:pt>
                <c:pt idx="1216">
                  <c:v>0.62781662942861627</c:v>
                </c:pt>
                <c:pt idx="1217">
                  <c:v>0.63826699575588375</c:v>
                </c:pt>
                <c:pt idx="1218">
                  <c:v>0.64941824362942591</c:v>
                </c:pt>
                <c:pt idx="1219">
                  <c:v>0.65759093874102492</c:v>
                </c:pt>
                <c:pt idx="1220">
                  <c:v>0.66203435351528961</c:v>
                </c:pt>
                <c:pt idx="1221">
                  <c:v>0.65957221199748617</c:v>
                </c:pt>
                <c:pt idx="1222">
                  <c:v>0.66172427711243342</c:v>
                </c:pt>
                <c:pt idx="1223">
                  <c:v>0.66213802188873649</c:v>
                </c:pt>
                <c:pt idx="1224">
                  <c:v>0.66430576993946633</c:v>
                </c:pt>
                <c:pt idx="1225">
                  <c:v>0.66814810153345772</c:v>
                </c:pt>
                <c:pt idx="1226">
                  <c:v>0.6683979604830983</c:v>
                </c:pt>
                <c:pt idx="1227">
                  <c:v>0.67066348166768996</c:v>
                </c:pt>
                <c:pt idx="1228">
                  <c:v>0.6738871807091108</c:v>
                </c:pt>
                <c:pt idx="1229">
                  <c:v>0.68125837283768242</c:v>
                </c:pt>
                <c:pt idx="1230">
                  <c:v>0.68645789995330264</c:v>
                </c:pt>
                <c:pt idx="1231">
                  <c:v>0.6968665125866268</c:v>
                </c:pt>
                <c:pt idx="1232">
                  <c:v>0.70341456685947323</c:v>
                </c:pt>
                <c:pt idx="1233">
                  <c:v>0.70594142171239116</c:v>
                </c:pt>
                <c:pt idx="1234">
                  <c:v>0.71916529107382954</c:v>
                </c:pt>
                <c:pt idx="1235">
                  <c:v>0.71127972381063975</c:v>
                </c:pt>
                <c:pt idx="1236">
                  <c:v>0.70666493138981201</c:v>
                </c:pt>
                <c:pt idx="1237">
                  <c:v>0.7109360722119118</c:v>
                </c:pt>
                <c:pt idx="1238">
                  <c:v>0.7114761804978933</c:v>
                </c:pt>
                <c:pt idx="1239">
                  <c:v>0.6935609762375301</c:v>
                </c:pt>
                <c:pt idx="1240">
                  <c:v>0.66182669421593321</c:v>
                </c:pt>
                <c:pt idx="1241">
                  <c:v>0.63748945389049527</c:v>
                </c:pt>
                <c:pt idx="1242">
                  <c:v>0.61933191947886646</c:v>
                </c:pt>
                <c:pt idx="1243">
                  <c:v>0.60294743918052018</c:v>
                </c:pt>
                <c:pt idx="1244">
                  <c:v>0.58469899923386159</c:v>
                </c:pt>
                <c:pt idx="1245">
                  <c:v>0.56467449020214733</c:v>
                </c:pt>
                <c:pt idx="1246">
                  <c:v>0.55116736997660409</c:v>
                </c:pt>
                <c:pt idx="1247">
                  <c:v>0.53824761422336787</c:v>
                </c:pt>
                <c:pt idx="1248">
                  <c:v>0.5321080665574156</c:v>
                </c:pt>
                <c:pt idx="1249">
                  <c:v>0.52226104588137812</c:v>
                </c:pt>
                <c:pt idx="1250">
                  <c:v>0.51036273152542222</c:v>
                </c:pt>
                <c:pt idx="1251">
                  <c:v>0.50054969601918375</c:v>
                </c:pt>
                <c:pt idx="1252">
                  <c:v>0.48343075409443198</c:v>
                </c:pt>
                <c:pt idx="1253">
                  <c:v>0.46830790731391936</c:v>
                </c:pt>
                <c:pt idx="1254">
                  <c:v>0.45340363003756268</c:v>
                </c:pt>
                <c:pt idx="1255">
                  <c:v>0.43589024444343955</c:v>
                </c:pt>
                <c:pt idx="1256">
                  <c:v>0.41845077141762876</c:v>
                </c:pt>
                <c:pt idx="1257">
                  <c:v>0.3970129460411842</c:v>
                </c:pt>
                <c:pt idx="1258">
                  <c:v>0.37737395380351652</c:v>
                </c:pt>
                <c:pt idx="1259">
                  <c:v>0.35704995616947277</c:v>
                </c:pt>
                <c:pt idx="1260">
                  <c:v>0.33195823794872975</c:v>
                </c:pt>
                <c:pt idx="1261">
                  <c:v>0.30802661875378978</c:v>
                </c:pt>
                <c:pt idx="1262">
                  <c:v>0.28479690112419626</c:v>
                </c:pt>
                <c:pt idx="1263">
                  <c:v>0.26221349180923859</c:v>
                </c:pt>
                <c:pt idx="1264">
                  <c:v>0.24238833817725733</c:v>
                </c:pt>
                <c:pt idx="1265">
                  <c:v>0.2271470234758326</c:v>
                </c:pt>
                <c:pt idx="1266">
                  <c:v>0.21089117331285476</c:v>
                </c:pt>
                <c:pt idx="1267">
                  <c:v>0.20049789099927026</c:v>
                </c:pt>
                <c:pt idx="1268">
                  <c:v>0.19134910835976404</c:v>
                </c:pt>
                <c:pt idx="1269">
                  <c:v>0.17131010410112335</c:v>
                </c:pt>
                <c:pt idx="1270">
                  <c:v>0.14564333198093718</c:v>
                </c:pt>
                <c:pt idx="1271">
                  <c:v>0.10646410174340906</c:v>
                </c:pt>
                <c:pt idx="1272">
                  <c:v>7.0270373664197097E-2</c:v>
                </c:pt>
                <c:pt idx="1273">
                  <c:v>2.2634644151307674E-2</c:v>
                </c:pt>
                <c:pt idx="1274">
                  <c:v>-4.1223369544795462E-2</c:v>
                </c:pt>
                <c:pt idx="1275">
                  <c:v>-0.10934602517075791</c:v>
                </c:pt>
                <c:pt idx="1276">
                  <c:v>-0.17769043611364113</c:v>
                </c:pt>
                <c:pt idx="1277">
                  <c:v>-0.26590866657553452</c:v>
                </c:pt>
                <c:pt idx="1278">
                  <c:v>-0.33970464587201443</c:v>
                </c:pt>
                <c:pt idx="1279">
                  <c:v>-0.4323510332108908</c:v>
                </c:pt>
                <c:pt idx="1280">
                  <c:v>-0.55374224274818096</c:v>
                </c:pt>
                <c:pt idx="1281">
                  <c:v>-0.72481277951812184</c:v>
                </c:pt>
                <c:pt idx="1282">
                  <c:v>-0.94346311446566644</c:v>
                </c:pt>
                <c:pt idx="1283">
                  <c:v>-1.2596838294880712</c:v>
                </c:pt>
                <c:pt idx="1284">
                  <c:v>-1.7265894828974224</c:v>
                </c:pt>
                <c:pt idx="1285">
                  <c:v>-2.2221669895987026</c:v>
                </c:pt>
                <c:pt idx="1286">
                  <c:v>-3.273132307924981</c:v>
                </c:pt>
                <c:pt idx="1287">
                  <c:v>-4.8303550384877179</c:v>
                </c:pt>
                <c:pt idx="1288">
                  <c:v>-7.1662853617056754</c:v>
                </c:pt>
                <c:pt idx="1289">
                  <c:v>-14.313666912146308</c:v>
                </c:pt>
                <c:pt idx="1290">
                  <c:v>-206.56550346255418</c:v>
                </c:pt>
                <c:pt idx="1291">
                  <c:v>34.404036362805734</c:v>
                </c:pt>
                <c:pt idx="1292">
                  <c:v>18.479673125973516</c:v>
                </c:pt>
                <c:pt idx="1293">
                  <c:v>34.664260055331269</c:v>
                </c:pt>
                <c:pt idx="1294">
                  <c:v>117.07890010013023</c:v>
                </c:pt>
                <c:pt idx="1295">
                  <c:v>-44.247148378688067</c:v>
                </c:pt>
                <c:pt idx="1296">
                  <c:v>-15.369861726853912</c:v>
                </c:pt>
                <c:pt idx="1297">
                  <c:v>-20.59942482705879</c:v>
                </c:pt>
                <c:pt idx="1298">
                  <c:v>-24.264713128581423</c:v>
                </c:pt>
                <c:pt idx="1299">
                  <c:v>-13.79035411396303</c:v>
                </c:pt>
                <c:pt idx="1300">
                  <c:v>-9.9596522315854763</c:v>
                </c:pt>
                <c:pt idx="1301">
                  <c:v>-7.5248318520669013</c:v>
                </c:pt>
                <c:pt idx="1302">
                  <c:v>-6.6739770264502685</c:v>
                </c:pt>
                <c:pt idx="1303">
                  <c:v>-5.5290134766950363</c:v>
                </c:pt>
                <c:pt idx="1304">
                  <c:v>-4.9881822043798696</c:v>
                </c:pt>
                <c:pt idx="1305">
                  <c:v>-4.2033286196182669</c:v>
                </c:pt>
                <c:pt idx="1306">
                  <c:v>-3.2184234280558393</c:v>
                </c:pt>
                <c:pt idx="1307">
                  <c:v>-2.7879246200306955</c:v>
                </c:pt>
                <c:pt idx="1308">
                  <c:v>-2.2869523039288868</c:v>
                </c:pt>
                <c:pt idx="1309">
                  <c:v>-1.9633268001659256</c:v>
                </c:pt>
                <c:pt idx="1310">
                  <c:v>-1.7536538299954032</c:v>
                </c:pt>
                <c:pt idx="1311">
                  <c:v>-1.6184434505704766</c:v>
                </c:pt>
                <c:pt idx="1312">
                  <c:v>-1.4521139120992916</c:v>
                </c:pt>
                <c:pt idx="1313">
                  <c:v>-1.2483068639707404</c:v>
                </c:pt>
                <c:pt idx="1314">
                  <c:v>-1.0636478507610183</c:v>
                </c:pt>
                <c:pt idx="1315">
                  <c:v>-0.91976031575692974</c:v>
                </c:pt>
                <c:pt idx="1316">
                  <c:v>-0.8228470652878257</c:v>
                </c:pt>
                <c:pt idx="1317">
                  <c:v>-0.72973330680147341</c:v>
                </c:pt>
                <c:pt idx="1318">
                  <c:v>-0.68545403098246027</c:v>
                </c:pt>
                <c:pt idx="1319">
                  <c:v>-0.64962468171276666</c:v>
                </c:pt>
                <c:pt idx="1320">
                  <c:v>-0.62349962648832613</c:v>
                </c:pt>
                <c:pt idx="1321">
                  <c:v>-0.61792559868904806</c:v>
                </c:pt>
                <c:pt idx="1322">
                  <c:v>-0.59062836308189304</c:v>
                </c:pt>
                <c:pt idx="1323">
                  <c:v>-0.58474123380224974</c:v>
                </c:pt>
                <c:pt idx="1324">
                  <c:v>-0.57982910477257077</c:v>
                </c:pt>
                <c:pt idx="1325">
                  <c:v>-0.58730679629412841</c:v>
                </c:pt>
                <c:pt idx="1326">
                  <c:v>-0.5487321261269742</c:v>
                </c:pt>
                <c:pt idx="1327">
                  <c:v>-0.48577922714986799</c:v>
                </c:pt>
                <c:pt idx="1328">
                  <c:v>-0.37060671949548474</c:v>
                </c:pt>
                <c:pt idx="1329">
                  <c:v>-0.2641390693013505</c:v>
                </c:pt>
                <c:pt idx="1330">
                  <c:v>-0.17537785573106535</c:v>
                </c:pt>
                <c:pt idx="1331">
                  <c:v>-8.7253561303176866E-2</c:v>
                </c:pt>
                <c:pt idx="1332">
                  <c:v>-2.4494418162159155E-2</c:v>
                </c:pt>
                <c:pt idx="1333">
                  <c:v>2.1676728439673325E-2</c:v>
                </c:pt>
                <c:pt idx="1334">
                  <c:v>6.9134293507395042E-2</c:v>
                </c:pt>
                <c:pt idx="1335">
                  <c:v>0.10341798849457502</c:v>
                </c:pt>
                <c:pt idx="1336">
                  <c:v>0.13462258145073841</c:v>
                </c:pt>
                <c:pt idx="1337">
                  <c:v>0.16280012245308659</c:v>
                </c:pt>
                <c:pt idx="1338">
                  <c:v>0.18110366186882071</c:v>
                </c:pt>
                <c:pt idx="1339">
                  <c:v>0.19774231180447993</c:v>
                </c:pt>
                <c:pt idx="1340">
                  <c:v>0.20983175957146585</c:v>
                </c:pt>
                <c:pt idx="1341">
                  <c:v>0.22544385343858461</c:v>
                </c:pt>
                <c:pt idx="1342">
                  <c:v>0.2392138206648762</c:v>
                </c:pt>
                <c:pt idx="1343">
                  <c:v>0.25282914924387045</c:v>
                </c:pt>
                <c:pt idx="1344">
                  <c:v>0.26756425620544655</c:v>
                </c:pt>
                <c:pt idx="1345">
                  <c:v>0.27849913980925212</c:v>
                </c:pt>
                <c:pt idx="1346">
                  <c:v>0.29121818488532253</c:v>
                </c:pt>
                <c:pt idx="1347">
                  <c:v>0.30527352007796782</c:v>
                </c:pt>
                <c:pt idx="1348">
                  <c:v>0.31780105167928818</c:v>
                </c:pt>
                <c:pt idx="1349">
                  <c:v>0.33115290546878812</c:v>
                </c:pt>
                <c:pt idx="1350">
                  <c:v>0.34645179683048799</c:v>
                </c:pt>
                <c:pt idx="1351">
                  <c:v>0.36046843650537652</c:v>
                </c:pt>
                <c:pt idx="1352">
                  <c:v>0.37305976860833662</c:v>
                </c:pt>
                <c:pt idx="1353">
                  <c:v>0.38632691704679833</c:v>
                </c:pt>
                <c:pt idx="1354">
                  <c:v>0.39870625052687358</c:v>
                </c:pt>
                <c:pt idx="1355">
                  <c:v>0.41224347119115523</c:v>
                </c:pt>
                <c:pt idx="1356">
                  <c:v>0.42711255597118625</c:v>
                </c:pt>
                <c:pt idx="1357">
                  <c:v>0.43909947759824308</c:v>
                </c:pt>
                <c:pt idx="1358">
                  <c:v>0.45147733304677085</c:v>
                </c:pt>
                <c:pt idx="1359">
                  <c:v>0.46417623156832416</c:v>
                </c:pt>
                <c:pt idx="1360">
                  <c:v>0.47178323490181734</c:v>
                </c:pt>
                <c:pt idx="1361">
                  <c:v>0.47742192378820875</c:v>
                </c:pt>
                <c:pt idx="1362">
                  <c:v>0.48015300173130421</c:v>
                </c:pt>
                <c:pt idx="1363">
                  <c:v>0.48396580896652552</c:v>
                </c:pt>
                <c:pt idx="1364">
                  <c:v>0.48798486510941175</c:v>
                </c:pt>
                <c:pt idx="1365">
                  <c:v>0.48966922116926453</c:v>
                </c:pt>
                <c:pt idx="1366">
                  <c:v>0.49315603685934861</c:v>
                </c:pt>
                <c:pt idx="1367">
                  <c:v>0.49603909119435596</c:v>
                </c:pt>
                <c:pt idx="1368">
                  <c:v>0.49846128730054434</c:v>
                </c:pt>
                <c:pt idx="1369">
                  <c:v>0.49887030123070725</c:v>
                </c:pt>
                <c:pt idx="1370">
                  <c:v>0.49866814653350239</c:v>
                </c:pt>
                <c:pt idx="1371">
                  <c:v>0.50091642869329178</c:v>
                </c:pt>
                <c:pt idx="1372">
                  <c:v>0.50235356788432683</c:v>
                </c:pt>
                <c:pt idx="1373">
                  <c:v>0.5030488878436441</c:v>
                </c:pt>
                <c:pt idx="1374">
                  <c:v>0.50382859950096504</c:v>
                </c:pt>
                <c:pt idx="1375">
                  <c:v>0.5050685546774657</c:v>
                </c:pt>
                <c:pt idx="1376">
                  <c:v>0.50636851944210637</c:v>
                </c:pt>
                <c:pt idx="1377">
                  <c:v>0.50855240283362757</c:v>
                </c:pt>
                <c:pt idx="1378">
                  <c:v>0.51090584475062051</c:v>
                </c:pt>
                <c:pt idx="1379">
                  <c:v>0.51309280688706616</c:v>
                </c:pt>
                <c:pt idx="1380">
                  <c:v>0.51517740584820615</c:v>
                </c:pt>
                <c:pt idx="1381">
                  <c:v>0.5171652105452178</c:v>
                </c:pt>
                <c:pt idx="1382">
                  <c:v>0.51802264517000673</c:v>
                </c:pt>
                <c:pt idx="1383">
                  <c:v>0.52065660782573764</c:v>
                </c:pt>
                <c:pt idx="1384">
                  <c:v>0.52490204068585078</c:v>
                </c:pt>
                <c:pt idx="1385">
                  <c:v>0.52773908765944832</c:v>
                </c:pt>
                <c:pt idx="1386">
                  <c:v>0.53073889919706607</c:v>
                </c:pt>
                <c:pt idx="1387">
                  <c:v>0.533481594632915</c:v>
                </c:pt>
                <c:pt idx="1388">
                  <c:v>0.53461861817167222</c:v>
                </c:pt>
                <c:pt idx="1389">
                  <c:v>0.5353707820803616</c:v>
                </c:pt>
                <c:pt idx="1390">
                  <c:v>0.53508739004897221</c:v>
                </c:pt>
                <c:pt idx="1391">
                  <c:v>0.53605838186080768</c:v>
                </c:pt>
                <c:pt idx="1392">
                  <c:v>0.53591715967515619</c:v>
                </c:pt>
                <c:pt idx="1393">
                  <c:v>0.53639658021013048</c:v>
                </c:pt>
                <c:pt idx="1394">
                  <c:v>0.5360371100531548</c:v>
                </c:pt>
                <c:pt idx="1395">
                  <c:v>0.53512697315085789</c:v>
                </c:pt>
                <c:pt idx="1396">
                  <c:v>0.53356579851955999</c:v>
                </c:pt>
                <c:pt idx="1397">
                  <c:v>0.53107583442849293</c:v>
                </c:pt>
                <c:pt idx="1398">
                  <c:v>0.52999952782063409</c:v>
                </c:pt>
                <c:pt idx="1399">
                  <c:v>0.52836186417011843</c:v>
                </c:pt>
                <c:pt idx="1400">
                  <c:v>0.52680550575820817</c:v>
                </c:pt>
                <c:pt idx="1401">
                  <c:v>0.52475384834404959</c:v>
                </c:pt>
                <c:pt idx="1402">
                  <c:v>0.52366631324077073</c:v>
                </c:pt>
                <c:pt idx="1403">
                  <c:v>0.52149949080960178</c:v>
                </c:pt>
                <c:pt idx="1404">
                  <c:v>0.51955192386300941</c:v>
                </c:pt>
                <c:pt idx="1405">
                  <c:v>0.51868829898509883</c:v>
                </c:pt>
                <c:pt idx="1406">
                  <c:v>0.51846038890258206</c:v>
                </c:pt>
                <c:pt idx="1407">
                  <c:v>0.51775939634547852</c:v>
                </c:pt>
                <c:pt idx="1408">
                  <c:v>0.5168049880102451</c:v>
                </c:pt>
                <c:pt idx="1409">
                  <c:v>0.51597946483851964</c:v>
                </c:pt>
                <c:pt idx="1410">
                  <c:v>0.51743796589818536</c:v>
                </c:pt>
                <c:pt idx="1411">
                  <c:v>0.5180415528255603</c:v>
                </c:pt>
                <c:pt idx="1412">
                  <c:v>0.51794063173494886</c:v>
                </c:pt>
                <c:pt idx="1413">
                  <c:v>0.5183122857180128</c:v>
                </c:pt>
                <c:pt idx="1414">
                  <c:v>0.52013705955883582</c:v>
                </c:pt>
                <c:pt idx="1415">
                  <c:v>0.52230681148647184</c:v>
                </c:pt>
                <c:pt idx="1416">
                  <c:v>0.52327386300006429</c:v>
                </c:pt>
                <c:pt idx="1417">
                  <c:v>0.52485992522368741</c:v>
                </c:pt>
                <c:pt idx="1418">
                  <c:v>0.52575929346107719</c:v>
                </c:pt>
                <c:pt idx="1419">
                  <c:v>0.52723583460373991</c:v>
                </c:pt>
                <c:pt idx="1420">
                  <c:v>0.52880019118592747</c:v>
                </c:pt>
                <c:pt idx="1421">
                  <c:v>0.53052416773716371</c:v>
                </c:pt>
                <c:pt idx="1422">
                  <c:v>0.53178620536453458</c:v>
                </c:pt>
                <c:pt idx="1423">
                  <c:v>0.53290074952792721</c:v>
                </c:pt>
                <c:pt idx="1424">
                  <c:v>0.53449511779933268</c:v>
                </c:pt>
                <c:pt idx="1425">
                  <c:v>0.53655616699933217</c:v>
                </c:pt>
                <c:pt idx="1426">
                  <c:v>0.53927180590705781</c:v>
                </c:pt>
                <c:pt idx="1427">
                  <c:v>0.54417213230285411</c:v>
                </c:pt>
                <c:pt idx="1428">
                  <c:v>0.54762125624593372</c:v>
                </c:pt>
                <c:pt idx="1429">
                  <c:v>0.54984930893520234</c:v>
                </c:pt>
                <c:pt idx="1430">
                  <c:v>0.55234787482656489</c:v>
                </c:pt>
                <c:pt idx="1431">
                  <c:v>0.55463288911934694</c:v>
                </c:pt>
                <c:pt idx="1432">
                  <c:v>0.55677537430641899</c:v>
                </c:pt>
                <c:pt idx="1433">
                  <c:v>0.55910629796315037</c:v>
                </c:pt>
                <c:pt idx="1434">
                  <c:v>0.56316974946859355</c:v>
                </c:pt>
                <c:pt idx="1435">
                  <c:v>0.56606961216086893</c:v>
                </c:pt>
                <c:pt idx="1436">
                  <c:v>0.56856153167919632</c:v>
                </c:pt>
                <c:pt idx="1437">
                  <c:v>0.5713382143294784</c:v>
                </c:pt>
                <c:pt idx="1438">
                  <c:v>0.57532125468372652</c:v>
                </c:pt>
                <c:pt idx="1439">
                  <c:v>0.5788953433028321</c:v>
                </c:pt>
                <c:pt idx="1440">
                  <c:v>0.58300334271380916</c:v>
                </c:pt>
                <c:pt idx="1441">
                  <c:v>0.58551302306811848</c:v>
                </c:pt>
                <c:pt idx="1442">
                  <c:v>0.58923466841600547</c:v>
                </c:pt>
                <c:pt idx="1443">
                  <c:v>0.59133074153274645</c:v>
                </c:pt>
                <c:pt idx="1444">
                  <c:v>0.59347859396932412</c:v>
                </c:pt>
                <c:pt idx="1445">
                  <c:v>0.59407441794647986</c:v>
                </c:pt>
                <c:pt idx="1446">
                  <c:v>0.59377956710785007</c:v>
                </c:pt>
                <c:pt idx="1447">
                  <c:v>0.59403898840451097</c:v>
                </c:pt>
                <c:pt idx="1448">
                  <c:v>0.59616125315542445</c:v>
                </c:pt>
                <c:pt idx="1449">
                  <c:v>0.59826473365436095</c:v>
                </c:pt>
                <c:pt idx="1450">
                  <c:v>0.59843442057997143</c:v>
                </c:pt>
                <c:pt idx="1451">
                  <c:v>0.59708771376634306</c:v>
                </c:pt>
                <c:pt idx="1452">
                  <c:v>0.59515666782798338</c:v>
                </c:pt>
                <c:pt idx="1453">
                  <c:v>0.59461094563510275</c:v>
                </c:pt>
                <c:pt idx="1454">
                  <c:v>0.59602688352963895</c:v>
                </c:pt>
                <c:pt idx="1455">
                  <c:v>0.5984062829849166</c:v>
                </c:pt>
                <c:pt idx="1456">
                  <c:v>0.59828043728413394</c:v>
                </c:pt>
                <c:pt idx="1457">
                  <c:v>0.59864331533788517</c:v>
                </c:pt>
                <c:pt idx="1458">
                  <c:v>0.59842342025444839</c:v>
                </c:pt>
                <c:pt idx="1459">
                  <c:v>0.59945643646596536</c:v>
                </c:pt>
                <c:pt idx="1460">
                  <c:v>0.60196002150356143</c:v>
                </c:pt>
                <c:pt idx="1461">
                  <c:v>0.60616633543727572</c:v>
                </c:pt>
                <c:pt idx="1462">
                  <c:v>0.6106351212061718</c:v>
                </c:pt>
                <c:pt idx="1463">
                  <c:v>0.61521393717559492</c:v>
                </c:pt>
                <c:pt idx="1464">
                  <c:v>0.61949520516203649</c:v>
                </c:pt>
                <c:pt idx="1465">
                  <c:v>0.62413033790696082</c:v>
                </c:pt>
                <c:pt idx="1466">
                  <c:v>0.62812625151368928</c:v>
                </c:pt>
                <c:pt idx="1467">
                  <c:v>0.63281669044003952</c:v>
                </c:pt>
                <c:pt idx="1468">
                  <c:v>0.63652335637477142</c:v>
                </c:pt>
                <c:pt idx="1469">
                  <c:v>0.63816120077026817</c:v>
                </c:pt>
                <c:pt idx="1470">
                  <c:v>0.63956842361314548</c:v>
                </c:pt>
                <c:pt idx="1471">
                  <c:v>0.64037987382432149</c:v>
                </c:pt>
                <c:pt idx="1472">
                  <c:v>0.64004041261296041</c:v>
                </c:pt>
                <c:pt idx="1473">
                  <c:v>0.63919701243928151</c:v>
                </c:pt>
                <c:pt idx="1474">
                  <c:v>0.63830535804505029</c:v>
                </c:pt>
                <c:pt idx="1475">
                  <c:v>0.63695528863384354</c:v>
                </c:pt>
                <c:pt idx="1476">
                  <c:v>0.63577222814583523</c:v>
                </c:pt>
                <c:pt idx="1477">
                  <c:v>0.6346261602701434</c:v>
                </c:pt>
                <c:pt idx="1478">
                  <c:v>0.6345436739134378</c:v>
                </c:pt>
                <c:pt idx="1479">
                  <c:v>0.63531241983604048</c:v>
                </c:pt>
                <c:pt idx="1480">
                  <c:v>0.6351373411319261</c:v>
                </c:pt>
                <c:pt idx="1481">
                  <c:v>0.63563054594705781</c:v>
                </c:pt>
                <c:pt idx="1482">
                  <c:v>0.63692802394365156</c:v>
                </c:pt>
                <c:pt idx="1483">
                  <c:v>0.63780247513594301</c:v>
                </c:pt>
                <c:pt idx="1484">
                  <c:v>0.63784167078024767</c:v>
                </c:pt>
                <c:pt idx="1485">
                  <c:v>0.6384852700009821</c:v>
                </c:pt>
                <c:pt idx="1486">
                  <c:v>0.64262239384010489</c:v>
                </c:pt>
                <c:pt idx="1487">
                  <c:v>0.64552321932212831</c:v>
                </c:pt>
                <c:pt idx="1488">
                  <c:v>0.64693242405442197</c:v>
                </c:pt>
                <c:pt idx="1489">
                  <c:v>0.64986217232249677</c:v>
                </c:pt>
                <c:pt idx="1490">
                  <c:v>0.65247551472358833</c:v>
                </c:pt>
                <c:pt idx="1491">
                  <c:v>0.65473568322540299</c:v>
                </c:pt>
                <c:pt idx="1492">
                  <c:v>0.65800660735631522</c:v>
                </c:pt>
                <c:pt idx="1493">
                  <c:v>0.66161913388251148</c:v>
                </c:pt>
                <c:pt idx="1494">
                  <c:v>0.66578520724959012</c:v>
                </c:pt>
                <c:pt idx="1495">
                  <c:v>0.6684497088726622</c:v>
                </c:pt>
                <c:pt idx="1496">
                  <c:v>0.67030958231952564</c:v>
                </c:pt>
                <c:pt idx="1497">
                  <c:v>0.67304276269651608</c:v>
                </c:pt>
                <c:pt idx="1498">
                  <c:v>0.67574501832089795</c:v>
                </c:pt>
                <c:pt idx="1499">
                  <c:v>0.67838802181353142</c:v>
                </c:pt>
                <c:pt idx="1500">
                  <c:v>0.68407168948168107</c:v>
                </c:pt>
                <c:pt idx="1501">
                  <c:v>0.68775194669392614</c:v>
                </c:pt>
                <c:pt idx="1502">
                  <c:v>0.68813506056507567</c:v>
                </c:pt>
                <c:pt idx="1503">
                  <c:v>0.68848175788920141</c:v>
                </c:pt>
                <c:pt idx="1504">
                  <c:v>0.68810144116142502</c:v>
                </c:pt>
                <c:pt idx="1505">
                  <c:v>0.68942344983368042</c:v>
                </c:pt>
                <c:pt idx="1506">
                  <c:v>0.68844354394739771</c:v>
                </c:pt>
                <c:pt idx="1507">
                  <c:v>0.6865493518092427</c:v>
                </c:pt>
                <c:pt idx="1508">
                  <c:v>0.68364842264673353</c:v>
                </c:pt>
                <c:pt idx="1509">
                  <c:v>0.68118052726452094</c:v>
                </c:pt>
                <c:pt idx="1510">
                  <c:v>0.67826436733304085</c:v>
                </c:pt>
                <c:pt idx="1511">
                  <c:v>0.67634952742424315</c:v>
                </c:pt>
                <c:pt idx="1512">
                  <c:v>0.67372570648050578</c:v>
                </c:pt>
                <c:pt idx="1513">
                  <c:v>0.67067111741580865</c:v>
                </c:pt>
                <c:pt idx="1514">
                  <c:v>0.66754740648777044</c:v>
                </c:pt>
                <c:pt idx="1515">
                  <c:v>0.66391855195002292</c:v>
                </c:pt>
                <c:pt idx="1516">
                  <c:v>0.66100952834551974</c:v>
                </c:pt>
                <c:pt idx="1517">
                  <c:v>0.65839572709036487</c:v>
                </c:pt>
                <c:pt idx="1518">
                  <c:v>0.65521680489716128</c:v>
                </c:pt>
                <c:pt idx="1519">
                  <c:v>0.65341100686442022</c:v>
                </c:pt>
                <c:pt idx="1520">
                  <c:v>0.65249794224684987</c:v>
                </c:pt>
                <c:pt idx="1521">
                  <c:v>0.6511499695607762</c:v>
                </c:pt>
                <c:pt idx="1522">
                  <c:v>0.64932933819460237</c:v>
                </c:pt>
                <c:pt idx="1523">
                  <c:v>0.64645312695844781</c:v>
                </c:pt>
                <c:pt idx="1524">
                  <c:v>0.64459061128218254</c:v>
                </c:pt>
                <c:pt idx="1525">
                  <c:v>0.64377025869526705</c:v>
                </c:pt>
                <c:pt idx="1526">
                  <c:v>0.64161534705979517</c:v>
                </c:pt>
                <c:pt idx="1527">
                  <c:v>0.63887496940006228</c:v>
                </c:pt>
                <c:pt idx="1528">
                  <c:v>0.63746769772816136</c:v>
                </c:pt>
                <c:pt idx="1529">
                  <c:v>0.6367407845997386</c:v>
                </c:pt>
                <c:pt idx="1530">
                  <c:v>0.63735064320089785</c:v>
                </c:pt>
                <c:pt idx="1531">
                  <c:v>0.64034350742616042</c:v>
                </c:pt>
                <c:pt idx="1532">
                  <c:v>0.64278610928917113</c:v>
                </c:pt>
                <c:pt idx="1533">
                  <c:v>0.64400242667610563</c:v>
                </c:pt>
                <c:pt idx="1534">
                  <c:v>0.64364092335981471</c:v>
                </c:pt>
                <c:pt idx="1535">
                  <c:v>0.64383139031135528</c:v>
                </c:pt>
                <c:pt idx="1536">
                  <c:v>0.64372786001060145</c:v>
                </c:pt>
                <c:pt idx="1537">
                  <c:v>0.64389828582564357</c:v>
                </c:pt>
                <c:pt idx="1538">
                  <c:v>0.64403649169349664</c:v>
                </c:pt>
                <c:pt idx="1539">
                  <c:v>0.6446466116783871</c:v>
                </c:pt>
                <c:pt idx="1540">
                  <c:v>0.64508479981556344</c:v>
                </c:pt>
                <c:pt idx="1541">
                  <c:v>0.64519291921516309</c:v>
                </c:pt>
                <c:pt idx="1542">
                  <c:v>0.64342995125962099</c:v>
                </c:pt>
                <c:pt idx="1543">
                  <c:v>0.64221702440298045</c:v>
                </c:pt>
                <c:pt idx="1544">
                  <c:v>0.63879864450140666</c:v>
                </c:pt>
                <c:pt idx="1545">
                  <c:v>0.63507023240225302</c:v>
                </c:pt>
                <c:pt idx="1546">
                  <c:v>0.63109462726365328</c:v>
                </c:pt>
                <c:pt idx="1547">
                  <c:v>0.6274442679309391</c:v>
                </c:pt>
                <c:pt idx="1548">
                  <c:v>0.62393239022115587</c:v>
                </c:pt>
                <c:pt idx="1549">
                  <c:v>0.62210314556776836</c:v>
                </c:pt>
                <c:pt idx="1550">
                  <c:v>0.62045170460151011</c:v>
                </c:pt>
                <c:pt idx="1551">
                  <c:v>0.61993965149208541</c:v>
                </c:pt>
                <c:pt idx="1552">
                  <c:v>0.62045472980297389</c:v>
                </c:pt>
                <c:pt idx="1553">
                  <c:v>0.62190402976799408</c:v>
                </c:pt>
                <c:pt idx="1554">
                  <c:v>0.62302802079872832</c:v>
                </c:pt>
                <c:pt idx="1555">
                  <c:v>0.62398864567310341</c:v>
                </c:pt>
                <c:pt idx="1556">
                  <c:v>0.62453806111294197</c:v>
                </c:pt>
                <c:pt idx="1557">
                  <c:v>0.62245452603327545</c:v>
                </c:pt>
                <c:pt idx="1558">
                  <c:v>0.62161425020076588</c:v>
                </c:pt>
                <c:pt idx="1559">
                  <c:v>0.62093936699592789</c:v>
                </c:pt>
                <c:pt idx="1560">
                  <c:v>0.61780891505168045</c:v>
                </c:pt>
                <c:pt idx="1561">
                  <c:v>0.6156946329870826</c:v>
                </c:pt>
                <c:pt idx="1562">
                  <c:v>0.61557886751829904</c:v>
                </c:pt>
                <c:pt idx="1563">
                  <c:v>0.61328967204013507</c:v>
                </c:pt>
                <c:pt idx="1564">
                  <c:v>0.61325585169779817</c:v>
                </c:pt>
                <c:pt idx="1565">
                  <c:v>0.61579401436085157</c:v>
                </c:pt>
                <c:pt idx="1566">
                  <c:v>0.61939724141602193</c:v>
                </c:pt>
                <c:pt idx="1567">
                  <c:v>0.62298800902835638</c:v>
                </c:pt>
                <c:pt idx="1568">
                  <c:v>0.62631783761647586</c:v>
                </c:pt>
                <c:pt idx="1569">
                  <c:v>0.63025475291935396</c:v>
                </c:pt>
                <c:pt idx="1570">
                  <c:v>0.6364199803541537</c:v>
                </c:pt>
                <c:pt idx="1571">
                  <c:v>0.64232041736949419</c:v>
                </c:pt>
                <c:pt idx="1572">
                  <c:v>0.64857007601114336</c:v>
                </c:pt>
                <c:pt idx="1573">
                  <c:v>0.65479220615485012</c:v>
                </c:pt>
                <c:pt idx="1574">
                  <c:v>0.65825304311554456</c:v>
                </c:pt>
                <c:pt idx="1575">
                  <c:v>0.66287790074330877</c:v>
                </c:pt>
                <c:pt idx="1576">
                  <c:v>0.66834609006955537</c:v>
                </c:pt>
                <c:pt idx="1577">
                  <c:v>0.67177917153229993</c:v>
                </c:pt>
                <c:pt idx="1578">
                  <c:v>0.67476720288949255</c:v>
                </c:pt>
                <c:pt idx="1579">
                  <c:v>0.67898842067324994</c:v>
                </c:pt>
                <c:pt idx="1580">
                  <c:v>0.68001021076819124</c:v>
                </c:pt>
                <c:pt idx="1581">
                  <c:v>0.67599040701678936</c:v>
                </c:pt>
                <c:pt idx="1582">
                  <c:v>0.67305073461957865</c:v>
                </c:pt>
                <c:pt idx="1583">
                  <c:v>0.66862531331665043</c:v>
                </c:pt>
                <c:pt idx="1584">
                  <c:v>0.66222579521952152</c:v>
                </c:pt>
                <c:pt idx="1585">
                  <c:v>0.65711481052541676</c:v>
                </c:pt>
                <c:pt idx="1586">
                  <c:v>0.65169820157042224</c:v>
                </c:pt>
                <c:pt idx="1587">
                  <c:v>0.64621370164525083</c:v>
                </c:pt>
                <c:pt idx="1588">
                  <c:v>0.64059879650883278</c:v>
                </c:pt>
                <c:pt idx="1589">
                  <c:v>0.63537855307455637</c:v>
                </c:pt>
                <c:pt idx="1590">
                  <c:v>0.63171538021519613</c:v>
                </c:pt>
                <c:pt idx="1591">
                  <c:v>0.626530015049241</c:v>
                </c:pt>
                <c:pt idx="1592">
                  <c:v>0.62029119451538606</c:v>
                </c:pt>
                <c:pt idx="1593">
                  <c:v>0.61517766271636709</c:v>
                </c:pt>
                <c:pt idx="1594">
                  <c:v>0.61114379149696085</c:v>
                </c:pt>
                <c:pt idx="1595">
                  <c:v>0.60671761373711275</c:v>
                </c:pt>
                <c:pt idx="1596">
                  <c:v>0.60246181716616998</c:v>
                </c:pt>
                <c:pt idx="1597">
                  <c:v>0.59688503279260796</c:v>
                </c:pt>
                <c:pt idx="1598">
                  <c:v>0.59093605656396397</c:v>
                </c:pt>
                <c:pt idx="1599">
                  <c:v>0.58524619703985548</c:v>
                </c:pt>
                <c:pt idx="1600">
                  <c:v>0.58160958639131799</c:v>
                </c:pt>
                <c:pt idx="1601">
                  <c:v>0.57659699846035262</c:v>
                </c:pt>
                <c:pt idx="1602">
                  <c:v>0.57337927920850118</c:v>
                </c:pt>
                <c:pt idx="1603">
                  <c:v>0.57082947858151756</c:v>
                </c:pt>
                <c:pt idx="1604">
                  <c:v>0.5674948440927049</c:v>
                </c:pt>
                <c:pt idx="1605">
                  <c:v>0.56564832844306046</c:v>
                </c:pt>
                <c:pt idx="1606">
                  <c:v>0.5641605835336917</c:v>
                </c:pt>
                <c:pt idx="1607">
                  <c:v>0.56345067975371832</c:v>
                </c:pt>
                <c:pt idx="1608">
                  <c:v>0.56313341453497878</c:v>
                </c:pt>
                <c:pt idx="1609">
                  <c:v>0.56329262548580017</c:v>
                </c:pt>
                <c:pt idx="1610">
                  <c:v>0.56251675861231865</c:v>
                </c:pt>
                <c:pt idx="1611">
                  <c:v>0.5629211064814641</c:v>
                </c:pt>
                <c:pt idx="1612">
                  <c:v>0.56070933314805327</c:v>
                </c:pt>
                <c:pt idx="1613">
                  <c:v>0.55901474719621491</c:v>
                </c:pt>
                <c:pt idx="1614">
                  <c:v>0.5581594606844581</c:v>
                </c:pt>
                <c:pt idx="1615">
                  <c:v>0.55674973803786421</c:v>
                </c:pt>
                <c:pt idx="1616">
                  <c:v>0.55511881317184797</c:v>
                </c:pt>
                <c:pt idx="1617">
                  <c:v>0.55303356841265294</c:v>
                </c:pt>
                <c:pt idx="1618">
                  <c:v>0.55206786363939342</c:v>
                </c:pt>
                <c:pt idx="1619">
                  <c:v>0.55053758751807835</c:v>
                </c:pt>
                <c:pt idx="1620">
                  <c:v>0.54917025636652317</c:v>
                </c:pt>
                <c:pt idx="1621">
                  <c:v>0.54662985059200864</c:v>
                </c:pt>
                <c:pt idx="1622">
                  <c:v>0.54433026498436599</c:v>
                </c:pt>
                <c:pt idx="1623">
                  <c:v>0.54301099530286012</c:v>
                </c:pt>
                <c:pt idx="1624">
                  <c:v>0.54208446828846024</c:v>
                </c:pt>
                <c:pt idx="1625">
                  <c:v>0.5414143099534191</c:v>
                </c:pt>
                <c:pt idx="1626">
                  <c:v>0.54094547137858728</c:v>
                </c:pt>
                <c:pt idx="1627">
                  <c:v>0.54031646831049518</c:v>
                </c:pt>
                <c:pt idx="1628">
                  <c:v>0.53960912005919892</c:v>
                </c:pt>
                <c:pt idx="1629">
                  <c:v>0.54031696036632193</c:v>
                </c:pt>
                <c:pt idx="1630">
                  <c:v>0.54060582527917467</c:v>
                </c:pt>
                <c:pt idx="1631">
                  <c:v>0.54240555252561617</c:v>
                </c:pt>
                <c:pt idx="1632">
                  <c:v>0.54529340820963701</c:v>
                </c:pt>
                <c:pt idx="1633">
                  <c:v>0.54898942180194543</c:v>
                </c:pt>
                <c:pt idx="1634">
                  <c:v>0.55340651938615348</c:v>
                </c:pt>
                <c:pt idx="1635">
                  <c:v>0.55838055676819953</c:v>
                </c:pt>
                <c:pt idx="1636">
                  <c:v>0.56408870955268686</c:v>
                </c:pt>
                <c:pt idx="1637">
                  <c:v>0.56842078858145817</c:v>
                </c:pt>
                <c:pt idx="1638">
                  <c:v>0.5730167199013918</c:v>
                </c:pt>
                <c:pt idx="1639">
                  <c:v>0.57783229319071838</c:v>
                </c:pt>
                <c:pt idx="1640">
                  <c:v>0.5807523642071355</c:v>
                </c:pt>
                <c:pt idx="1641">
                  <c:v>0.58551749108754303</c:v>
                </c:pt>
                <c:pt idx="1642">
                  <c:v>0.58981967697041249</c:v>
                </c:pt>
                <c:pt idx="1643">
                  <c:v>0.59327318321198264</c:v>
                </c:pt>
                <c:pt idx="1644">
                  <c:v>0.59669330951934352</c:v>
                </c:pt>
                <c:pt idx="1645">
                  <c:v>0.60021013066849671</c:v>
                </c:pt>
                <c:pt idx="1646">
                  <c:v>0.60361603885416104</c:v>
                </c:pt>
                <c:pt idx="1647">
                  <c:v>0.60815843924033053</c:v>
                </c:pt>
                <c:pt idx="1648">
                  <c:v>0.61315746704274066</c:v>
                </c:pt>
                <c:pt idx="1649">
                  <c:v>0.62069303103863915</c:v>
                </c:pt>
                <c:pt idx="1650">
                  <c:v>0.6265832006009826</c:v>
                </c:pt>
                <c:pt idx="1651">
                  <c:v>0.63210769036347991</c:v>
                </c:pt>
                <c:pt idx="1652">
                  <c:v>0.63635114284724292</c:v>
                </c:pt>
                <c:pt idx="1653">
                  <c:v>0.64180156171093572</c:v>
                </c:pt>
                <c:pt idx="1654">
                  <c:v>0.64826811751970514</c:v>
                </c:pt>
                <c:pt idx="1655">
                  <c:v>0.65071558236330707</c:v>
                </c:pt>
                <c:pt idx="1656">
                  <c:v>0.65507763798063157</c:v>
                </c:pt>
                <c:pt idx="1657">
                  <c:v>0.6598633257880504</c:v>
                </c:pt>
                <c:pt idx="1658">
                  <c:v>0.66452870136420372</c:v>
                </c:pt>
                <c:pt idx="1659">
                  <c:v>0.67012877040331587</c:v>
                </c:pt>
                <c:pt idx="1660">
                  <c:v>0.67632936594376136</c:v>
                </c:pt>
                <c:pt idx="1661">
                  <c:v>0.68420974755492403</c:v>
                </c:pt>
                <c:pt idx="1662">
                  <c:v>0.69386089313222787</c:v>
                </c:pt>
                <c:pt idx="1663">
                  <c:v>0.70679134098701801</c:v>
                </c:pt>
                <c:pt idx="1664">
                  <c:v>0.72054411203810098</c:v>
                </c:pt>
                <c:pt idx="1665">
                  <c:v>0.73195034015799676</c:v>
                </c:pt>
                <c:pt idx="1666">
                  <c:v>0.74929044313592108</c:v>
                </c:pt>
                <c:pt idx="1667">
                  <c:v>0.76415179611854689</c:v>
                </c:pt>
                <c:pt idx="1668">
                  <c:v>0.77845103047718489</c:v>
                </c:pt>
                <c:pt idx="1669">
                  <c:v>0.78912836356956972</c:v>
                </c:pt>
                <c:pt idx="1670">
                  <c:v>0.79951607406908431</c:v>
                </c:pt>
                <c:pt idx="1671">
                  <c:v>0.80856340611296051</c:v>
                </c:pt>
                <c:pt idx="1672">
                  <c:v>0.82067780905385301</c:v>
                </c:pt>
                <c:pt idx="1673">
                  <c:v>0.83878278001248663</c:v>
                </c:pt>
                <c:pt idx="1674">
                  <c:v>0.85691460326459501</c:v>
                </c:pt>
                <c:pt idx="1675">
                  <c:v>0.87623830471709574</c:v>
                </c:pt>
                <c:pt idx="1676">
                  <c:v>0.90182197470719083</c:v>
                </c:pt>
                <c:pt idx="1677">
                  <c:v>0.92786848265280042</c:v>
                </c:pt>
                <c:pt idx="1678">
                  <c:v>0.95601515482734079</c:v>
                </c:pt>
                <c:pt idx="1679">
                  <c:v>0.99993099818068909</c:v>
                </c:pt>
                <c:pt idx="1680">
                  <c:v>1.0616797732362673</c:v>
                </c:pt>
                <c:pt idx="1681">
                  <c:v>1.1130069313280018</c:v>
                </c:pt>
                <c:pt idx="1682">
                  <c:v>1.1878618671445458</c:v>
                </c:pt>
                <c:pt idx="1683">
                  <c:v>1.2896370261225363</c:v>
                </c:pt>
                <c:pt idx="1684">
                  <c:v>1.4179593075105128</c:v>
                </c:pt>
                <c:pt idx="1685">
                  <c:v>1.6642515705717704</c:v>
                </c:pt>
                <c:pt idx="1686">
                  <c:v>2.0357558731597845</c:v>
                </c:pt>
                <c:pt idx="1687">
                  <c:v>2.8591745449185799</c:v>
                </c:pt>
                <c:pt idx="1688">
                  <c:v>5.1525032746259312</c:v>
                </c:pt>
                <c:pt idx="1689">
                  <c:v>-17.58994136929946</c:v>
                </c:pt>
                <c:pt idx="1690">
                  <c:v>-2.5426370631619934</c:v>
                </c:pt>
                <c:pt idx="1691">
                  <c:v>-1.1945423297491895</c:v>
                </c:pt>
                <c:pt idx="1692">
                  <c:v>-0.65074581792253383</c:v>
                </c:pt>
                <c:pt idx="1693">
                  <c:v>-0.3372147045729717</c:v>
                </c:pt>
                <c:pt idx="1694">
                  <c:v>-0.13919460214489185</c:v>
                </c:pt>
                <c:pt idx="1695">
                  <c:v>1.0594101541294074E-2</c:v>
                </c:pt>
                <c:pt idx="1696">
                  <c:v>0.11392643151283842</c:v>
                </c:pt>
                <c:pt idx="1697">
                  <c:v>0.19063702165807642</c:v>
                </c:pt>
                <c:pt idx="1698">
                  <c:v>0.25103679405677914</c:v>
                </c:pt>
                <c:pt idx="1699">
                  <c:v>0.29914182775931547</c:v>
                </c:pt>
                <c:pt idx="1700">
                  <c:v>0.33992346777420474</c:v>
                </c:pt>
                <c:pt idx="1701">
                  <c:v>0.37704033985165536</c:v>
                </c:pt>
                <c:pt idx="1702">
                  <c:v>0.41157085129034249</c:v>
                </c:pt>
                <c:pt idx="1703">
                  <c:v>0.44450920708683545</c:v>
                </c:pt>
                <c:pt idx="1704">
                  <c:v>0.47271337946572872</c:v>
                </c:pt>
                <c:pt idx="1705">
                  <c:v>0.4926051432353441</c:v>
                </c:pt>
                <c:pt idx="1706">
                  <c:v>0.50460208832451992</c:v>
                </c:pt>
                <c:pt idx="1707">
                  <c:v>0.51658742905435995</c:v>
                </c:pt>
                <c:pt idx="1708">
                  <c:v>0.5309114148908809</c:v>
                </c:pt>
                <c:pt idx="1709">
                  <c:v>0.54225937027322191</c:v>
                </c:pt>
                <c:pt idx="1710">
                  <c:v>0.55599713998108213</c:v>
                </c:pt>
                <c:pt idx="1711">
                  <c:v>0.56763565949281169</c:v>
                </c:pt>
                <c:pt idx="1712">
                  <c:v>0.57617011499739723</c:v>
                </c:pt>
                <c:pt idx="1713">
                  <c:v>0.58265439677993147</c:v>
                </c:pt>
                <c:pt idx="1714">
                  <c:v>0.58873055381609429</c:v>
                </c:pt>
                <c:pt idx="1715">
                  <c:v>0.59452963451401086</c:v>
                </c:pt>
                <c:pt idx="1716">
                  <c:v>0.59842296559514718</c:v>
                </c:pt>
                <c:pt idx="1717">
                  <c:v>0.60326984632145608</c:v>
                </c:pt>
                <c:pt idx="1718">
                  <c:v>0.6084413274554149</c:v>
                </c:pt>
                <c:pt idx="1719">
                  <c:v>0.61298501216249157</c:v>
                </c:pt>
                <c:pt idx="1720">
                  <c:v>0.61820765102306174</c:v>
                </c:pt>
                <c:pt idx="1721">
                  <c:v>0.62535326539982705</c:v>
                </c:pt>
                <c:pt idx="1722">
                  <c:v>0.63274064213116077</c:v>
                </c:pt>
                <c:pt idx="1723">
                  <c:v>0.63955004699242091</c:v>
                </c:pt>
                <c:pt idx="1724">
                  <c:v>0.64608626499666855</c:v>
                </c:pt>
                <c:pt idx="1725">
                  <c:v>0.65280633750708161</c:v>
                </c:pt>
                <c:pt idx="1726">
                  <c:v>0.66008220119823491</c:v>
                </c:pt>
                <c:pt idx="1727">
                  <c:v>0.66834331548713954</c:v>
                </c:pt>
                <c:pt idx="1728">
                  <c:v>0.67676775988453297</c:v>
                </c:pt>
                <c:pt idx="1729">
                  <c:v>0.68426903240192694</c:v>
                </c:pt>
                <c:pt idx="1730">
                  <c:v>0.68993933535130259</c:v>
                </c:pt>
                <c:pt idx="1731">
                  <c:v>0.69431716807566068</c:v>
                </c:pt>
                <c:pt idx="1732">
                  <c:v>0.69743551740298759</c:v>
                </c:pt>
                <c:pt idx="1733">
                  <c:v>0.69889540472191702</c:v>
                </c:pt>
                <c:pt idx="1734">
                  <c:v>0.69860091524915136</c:v>
                </c:pt>
                <c:pt idx="1735">
                  <c:v>0.69893762955367922</c:v>
                </c:pt>
                <c:pt idx="1736">
                  <c:v>0.69963392975694938</c:v>
                </c:pt>
                <c:pt idx="1737">
                  <c:v>0.69774997812752459</c:v>
                </c:pt>
                <c:pt idx="1738">
                  <c:v>0.69601995277618101</c:v>
                </c:pt>
                <c:pt idx="1739">
                  <c:v>0.69689596039207202</c:v>
                </c:pt>
                <c:pt idx="1740">
                  <c:v>0.69938814602893429</c:v>
                </c:pt>
                <c:pt idx="1741">
                  <c:v>0.70247432529600162</c:v>
                </c:pt>
                <c:pt idx="1742">
                  <c:v>0.70145349495452869</c:v>
                </c:pt>
                <c:pt idx="1743">
                  <c:v>0.70008472771060648</c:v>
                </c:pt>
                <c:pt idx="1744">
                  <c:v>0.69870330922989343</c:v>
                </c:pt>
                <c:pt idx="1745">
                  <c:v>0.69810922393873609</c:v>
                </c:pt>
                <c:pt idx="1746">
                  <c:v>0.69742010814874766</c:v>
                </c:pt>
                <c:pt idx="1747">
                  <c:v>0.6974006887786337</c:v>
                </c:pt>
                <c:pt idx="1748">
                  <c:v>0.69720776860002731</c:v>
                </c:pt>
                <c:pt idx="1749">
                  <c:v>0.69757129970697374</c:v>
                </c:pt>
                <c:pt idx="1750">
                  <c:v>0.69673374357904427</c:v>
                </c:pt>
                <c:pt idx="1751">
                  <c:v>0.69625286658276209</c:v>
                </c:pt>
                <c:pt idx="1752">
                  <c:v>0.69654325362481961</c:v>
                </c:pt>
                <c:pt idx="1753">
                  <c:v>0.69760842917190446</c:v>
                </c:pt>
                <c:pt idx="1754">
                  <c:v>0.69887560623864253</c:v>
                </c:pt>
                <c:pt idx="1755">
                  <c:v>0.70071499881413513</c:v>
                </c:pt>
                <c:pt idx="1756">
                  <c:v>0.70262558300820632</c:v>
                </c:pt>
                <c:pt idx="1757">
                  <c:v>0.70449593861249105</c:v>
                </c:pt>
                <c:pt idx="1758">
                  <c:v>0.70630623639670265</c:v>
                </c:pt>
                <c:pt idx="1759">
                  <c:v>0.70830326482552319</c:v>
                </c:pt>
                <c:pt idx="1760">
                  <c:v>0.71016379171684973</c:v>
                </c:pt>
                <c:pt idx="1761">
                  <c:v>0.71249718382553084</c:v>
                </c:pt>
                <c:pt idx="1762">
                  <c:v>0.71407945440920018</c:v>
                </c:pt>
                <c:pt idx="1763">
                  <c:v>0.71589325005110138</c:v>
                </c:pt>
                <c:pt idx="1764">
                  <c:v>0.71753231344442103</c:v>
                </c:pt>
                <c:pt idx="1765">
                  <c:v>0.7195553857568262</c:v>
                </c:pt>
                <c:pt idx="1766">
                  <c:v>0.72158399518849448</c:v>
                </c:pt>
                <c:pt idx="1767">
                  <c:v>0.72356763260593793</c:v>
                </c:pt>
                <c:pt idx="1768">
                  <c:v>0.72527291145402073</c:v>
                </c:pt>
                <c:pt idx="1769">
                  <c:v>0.72689701659470629</c:v>
                </c:pt>
                <c:pt idx="1770">
                  <c:v>0.72871262540856763</c:v>
                </c:pt>
                <c:pt idx="1771">
                  <c:v>0.73114699793781446</c:v>
                </c:pt>
                <c:pt idx="1772">
                  <c:v>0.73374823610453188</c:v>
                </c:pt>
                <c:pt idx="1773">
                  <c:v>0.73630485647074029</c:v>
                </c:pt>
                <c:pt idx="1774">
                  <c:v>0.73876007095984397</c:v>
                </c:pt>
                <c:pt idx="1775">
                  <c:v>0.74146744540146237</c:v>
                </c:pt>
                <c:pt idx="1776">
                  <c:v>0.74412360579213199</c:v>
                </c:pt>
                <c:pt idx="1777">
                  <c:v>0.74610497029861045</c:v>
                </c:pt>
                <c:pt idx="1778">
                  <c:v>0.74788802095928786</c:v>
                </c:pt>
                <c:pt idx="1779">
                  <c:v>0.74896673758884158</c:v>
                </c:pt>
                <c:pt idx="1780">
                  <c:v>0.74934541339103722</c:v>
                </c:pt>
                <c:pt idx="1781">
                  <c:v>0.74902771204229657</c:v>
                </c:pt>
                <c:pt idx="1782">
                  <c:v>0.74749454075387589</c:v>
                </c:pt>
                <c:pt idx="1783">
                  <c:v>0.74483496123402537</c:v>
                </c:pt>
                <c:pt idx="1784">
                  <c:v>0.74180602706147425</c:v>
                </c:pt>
                <c:pt idx="1785">
                  <c:v>0.73961941281766874</c:v>
                </c:pt>
                <c:pt idx="1786">
                  <c:v>0.7380918688384992</c:v>
                </c:pt>
                <c:pt idx="1787">
                  <c:v>0.73623241694743824</c:v>
                </c:pt>
                <c:pt idx="1788">
                  <c:v>0.73381614599054912</c:v>
                </c:pt>
                <c:pt idx="1789">
                  <c:v>0.73056426252234818</c:v>
                </c:pt>
                <c:pt idx="1790">
                  <c:v>0.72817328910407819</c:v>
                </c:pt>
                <c:pt idx="1791">
                  <c:v>0.72607665306195868</c:v>
                </c:pt>
                <c:pt idx="1792">
                  <c:v>0.7240322115761566</c:v>
                </c:pt>
                <c:pt idx="1793">
                  <c:v>0.72226973823561791</c:v>
                </c:pt>
                <c:pt idx="1794">
                  <c:v>0.72092361913342495</c:v>
                </c:pt>
                <c:pt idx="1795">
                  <c:v>0.71864224032319113</c:v>
                </c:pt>
                <c:pt idx="1796">
                  <c:v>0.71724991071500144</c:v>
                </c:pt>
                <c:pt idx="1797">
                  <c:v>0.71537241140912233</c:v>
                </c:pt>
                <c:pt idx="1798">
                  <c:v>0.71342705671371687</c:v>
                </c:pt>
                <c:pt idx="1799">
                  <c:v>0.71195041674447523</c:v>
                </c:pt>
                <c:pt idx="1800">
                  <c:v>0.7101255571777958</c:v>
                </c:pt>
                <c:pt idx="1801">
                  <c:v>0.70794471182625784</c:v>
                </c:pt>
                <c:pt idx="1802">
                  <c:v>0.70567113118912261</c:v>
                </c:pt>
                <c:pt idx="1803">
                  <c:v>0.70377927707502574</c:v>
                </c:pt>
                <c:pt idx="1804">
                  <c:v>0.70121704593885192</c:v>
                </c:pt>
                <c:pt idx="1805">
                  <c:v>0.69744733119128821</c:v>
                </c:pt>
                <c:pt idx="1806">
                  <c:v>0.69376077706209083</c:v>
                </c:pt>
                <c:pt idx="1807">
                  <c:v>0.69047968447236108</c:v>
                </c:pt>
                <c:pt idx="1808">
                  <c:v>0.68832275240390817</c:v>
                </c:pt>
                <c:pt idx="1809">
                  <c:v>0.68701288423137263</c:v>
                </c:pt>
                <c:pt idx="1810">
                  <c:v>0.68552502770192636</c:v>
                </c:pt>
                <c:pt idx="1811">
                  <c:v>0.68341491071561145</c:v>
                </c:pt>
                <c:pt idx="1812">
                  <c:v>0.68233013480956062</c:v>
                </c:pt>
                <c:pt idx="1813">
                  <c:v>0.68134645354739121</c:v>
                </c:pt>
                <c:pt idx="1814">
                  <c:v>0.68040715357102843</c:v>
                </c:pt>
                <c:pt idx="1815">
                  <c:v>0.67970775401517014</c:v>
                </c:pt>
                <c:pt idx="1816">
                  <c:v>0.67860412537353743</c:v>
                </c:pt>
                <c:pt idx="1817">
                  <c:v>0.6766572344128936</c:v>
                </c:pt>
                <c:pt idx="1818">
                  <c:v>0.67475937467364688</c:v>
                </c:pt>
                <c:pt idx="1819">
                  <c:v>0.672787350419083</c:v>
                </c:pt>
                <c:pt idx="1820">
                  <c:v>0.6710529342643986</c:v>
                </c:pt>
                <c:pt idx="1821">
                  <c:v>0.66945037519460182</c:v>
                </c:pt>
                <c:pt idx="1822">
                  <c:v>0.66781477413779411</c:v>
                </c:pt>
                <c:pt idx="1823">
                  <c:v>0.66647864211974361</c:v>
                </c:pt>
                <c:pt idx="1824">
                  <c:v>0.66544995084473835</c:v>
                </c:pt>
                <c:pt idx="1825">
                  <c:v>0.66444003124297912</c:v>
                </c:pt>
                <c:pt idx="1826">
                  <c:v>0.66356849784614125</c:v>
                </c:pt>
                <c:pt idx="1827">
                  <c:v>0.66222744582844162</c:v>
                </c:pt>
                <c:pt idx="1828">
                  <c:v>0.66068310508421313</c:v>
                </c:pt>
                <c:pt idx="1829">
                  <c:v>0.65902943835795913</c:v>
                </c:pt>
                <c:pt idx="1830">
                  <c:v>0.65702776061443635</c:v>
                </c:pt>
                <c:pt idx="1831">
                  <c:v>0.6555376843839954</c:v>
                </c:pt>
                <c:pt idx="1832">
                  <c:v>0.65458994392941006</c:v>
                </c:pt>
                <c:pt idx="1833">
                  <c:v>0.65364310480179955</c:v>
                </c:pt>
                <c:pt idx="1834">
                  <c:v>0.65310724302737</c:v>
                </c:pt>
                <c:pt idx="1835">
                  <c:v>0.65201092109116732</c:v>
                </c:pt>
                <c:pt idx="1836">
                  <c:v>0.65170155264843888</c:v>
                </c:pt>
                <c:pt idx="1837">
                  <c:v>0.65175746240457733</c:v>
                </c:pt>
                <c:pt idx="1838">
                  <c:v>0.65225987658893358</c:v>
                </c:pt>
                <c:pt idx="1839">
                  <c:v>0.65253851727125212</c:v>
                </c:pt>
                <c:pt idx="1840">
                  <c:v>0.65254872666644814</c:v>
                </c:pt>
                <c:pt idx="1841">
                  <c:v>0.65373667693603021</c:v>
                </c:pt>
                <c:pt idx="1842">
                  <c:v>0.65523154802400629</c:v>
                </c:pt>
                <c:pt idx="1843">
                  <c:v>0.65707505535309896</c:v>
                </c:pt>
                <c:pt idx="1844">
                  <c:v>0.65920832876436442</c:v>
                </c:pt>
                <c:pt idx="1845">
                  <c:v>0.66159819321178592</c:v>
                </c:pt>
                <c:pt idx="1846">
                  <c:v>0.66396250185552719</c:v>
                </c:pt>
                <c:pt idx="1847">
                  <c:v>0.66707719165908741</c:v>
                </c:pt>
                <c:pt idx="1848">
                  <c:v>0.6709294379509646</c:v>
                </c:pt>
                <c:pt idx="1849">
                  <c:v>0.67582289146168573</c:v>
                </c:pt>
                <c:pt idx="1850">
                  <c:v>0.68162390150631236</c:v>
                </c:pt>
                <c:pt idx="1851">
                  <c:v>0.68779856542271844</c:v>
                </c:pt>
                <c:pt idx="1852">
                  <c:v>0.69533274908077758</c:v>
                </c:pt>
                <c:pt idx="1853">
                  <c:v>0.70427235014188738</c:v>
                </c:pt>
                <c:pt idx="1854">
                  <c:v>0.71357177278071815</c:v>
                </c:pt>
                <c:pt idx="1855">
                  <c:v>0.72279486044209051</c:v>
                </c:pt>
                <c:pt idx="1856">
                  <c:v>0.73303359576634675</c:v>
                </c:pt>
                <c:pt idx="1857">
                  <c:v>0.74353255707939092</c:v>
                </c:pt>
                <c:pt idx="1858">
                  <c:v>0.75562283403456187</c:v>
                </c:pt>
                <c:pt idx="1859">
                  <c:v>0.76880727993698517</c:v>
                </c:pt>
                <c:pt idx="1860">
                  <c:v>0.78222448858709492</c:v>
                </c:pt>
                <c:pt idx="1861">
                  <c:v>0.79816436620904896</c:v>
                </c:pt>
                <c:pt idx="1862">
                  <c:v>0.81643059262887663</c:v>
                </c:pt>
                <c:pt idx="1863">
                  <c:v>0.83635986560890863</c:v>
                </c:pt>
                <c:pt idx="1864">
                  <c:v>0.85973901764993566</c:v>
                </c:pt>
                <c:pt idx="1865">
                  <c:v>0.88279898681155045</c:v>
                </c:pt>
                <c:pt idx="1866">
                  <c:v>0.90852976279088327</c:v>
                </c:pt>
                <c:pt idx="1867">
                  <c:v>0.93849386696527848</c:v>
                </c:pt>
                <c:pt idx="1868">
                  <c:v>0.97497002151036027</c:v>
                </c:pt>
                <c:pt idx="1869">
                  <c:v>1.0158738150051341</c:v>
                </c:pt>
                <c:pt idx="1870">
                  <c:v>1.0643324220727153</c:v>
                </c:pt>
                <c:pt idx="1871">
                  <c:v>1.1227376801427948</c:v>
                </c:pt>
                <c:pt idx="1872">
                  <c:v>1.1947158699030693</c:v>
                </c:pt>
                <c:pt idx="1873">
                  <c:v>1.2828717815169883</c:v>
                </c:pt>
                <c:pt idx="1874">
                  <c:v>1.3846284570981722</c:v>
                </c:pt>
                <c:pt idx="1875">
                  <c:v>1.5084951755641072</c:v>
                </c:pt>
                <c:pt idx="1876">
                  <c:v>1.646579922012716</c:v>
                </c:pt>
                <c:pt idx="1877">
                  <c:v>1.8156031434536004</c:v>
                </c:pt>
                <c:pt idx="1878">
                  <c:v>2.0304722537811868</c:v>
                </c:pt>
                <c:pt idx="1879">
                  <c:v>2.3328192764979052</c:v>
                </c:pt>
                <c:pt idx="1880">
                  <c:v>2.7838987522428402</c:v>
                </c:pt>
                <c:pt idx="1881">
                  <c:v>3.4820264461541401</c:v>
                </c:pt>
                <c:pt idx="1882">
                  <c:v>4.9467783206755884</c:v>
                </c:pt>
                <c:pt idx="1883">
                  <c:v>8.3052325968335659</c:v>
                </c:pt>
                <c:pt idx="1884">
                  <c:v>40.738651342472764</c:v>
                </c:pt>
                <c:pt idx="1885">
                  <c:v>-13.079412326211237</c:v>
                </c:pt>
                <c:pt idx="1886">
                  <c:v>-5.31332473454622</c:v>
                </c:pt>
                <c:pt idx="1887">
                  <c:v>-3.2012573780995628</c:v>
                </c:pt>
                <c:pt idx="1888">
                  <c:v>-2.22729610156349</c:v>
                </c:pt>
                <c:pt idx="1889">
                  <c:v>-1.6605415575025604</c:v>
                </c:pt>
                <c:pt idx="1890">
                  <c:v>-1.2737351227825888</c:v>
                </c:pt>
                <c:pt idx="1891">
                  <c:v>-0.99422568564457725</c:v>
                </c:pt>
                <c:pt idx="1892">
                  <c:v>-0.79587840412769684</c:v>
                </c:pt>
                <c:pt idx="1893">
                  <c:v>-0.66043502582413649</c:v>
                </c:pt>
                <c:pt idx="1894">
                  <c:v>-0.54583391151556404</c:v>
                </c:pt>
                <c:pt idx="1895">
                  <c:v>-0.46253297741964</c:v>
                </c:pt>
                <c:pt idx="1896">
                  <c:v>-0.39816692094306083</c:v>
                </c:pt>
                <c:pt idx="1897">
                  <c:v>-0.35464932873184829</c:v>
                </c:pt>
                <c:pt idx="1898">
                  <c:v>-0.3177980613322311</c:v>
                </c:pt>
                <c:pt idx="1899">
                  <c:v>-0.28214020416220059</c:v>
                </c:pt>
                <c:pt idx="1900">
                  <c:v>-0.24754810342497757</c:v>
                </c:pt>
                <c:pt idx="1901">
                  <c:v>-0.2257793724751018</c:v>
                </c:pt>
                <c:pt idx="1902">
                  <c:v>-0.20375667102951761</c:v>
                </c:pt>
                <c:pt idx="1903">
                  <c:v>-0.1736762873297639</c:v>
                </c:pt>
                <c:pt idx="1904">
                  <c:v>-0.14824395368501173</c:v>
                </c:pt>
                <c:pt idx="1905">
                  <c:v>-0.13046057338820832</c:v>
                </c:pt>
                <c:pt idx="1906">
                  <c:v>-0.10922555088963069</c:v>
                </c:pt>
                <c:pt idx="1907">
                  <c:v>-8.7880479013262389E-2</c:v>
                </c:pt>
                <c:pt idx="1908">
                  <c:v>-6.8194850999417397E-2</c:v>
                </c:pt>
                <c:pt idx="1909">
                  <c:v>-5.0076656592411985E-2</c:v>
                </c:pt>
                <c:pt idx="1910">
                  <c:v>-3.2539696483401624E-2</c:v>
                </c:pt>
                <c:pt idx="1911">
                  <c:v>-8.5569955436178829E-3</c:v>
                </c:pt>
                <c:pt idx="1912">
                  <c:v>1.2652551206807913E-2</c:v>
                </c:pt>
                <c:pt idx="1913">
                  <c:v>3.5700950363991929E-2</c:v>
                </c:pt>
                <c:pt idx="1914">
                  <c:v>6.0023455057819607E-2</c:v>
                </c:pt>
                <c:pt idx="1915">
                  <c:v>8.1001364212806473E-2</c:v>
                </c:pt>
                <c:pt idx="1916">
                  <c:v>0.10354719611239532</c:v>
                </c:pt>
                <c:pt idx="1917">
                  <c:v>0.12382986753622749</c:v>
                </c:pt>
                <c:pt idx="1918">
                  <c:v>0.14667157937931183</c:v>
                </c:pt>
                <c:pt idx="1919">
                  <c:v>0.16848510059417077</c:v>
                </c:pt>
                <c:pt idx="1920">
                  <c:v>0.18644030948700388</c:v>
                </c:pt>
                <c:pt idx="1921">
                  <c:v>0.20318568924786767</c:v>
                </c:pt>
                <c:pt idx="1922">
                  <c:v>0.22240550232422351</c:v>
                </c:pt>
                <c:pt idx="1923">
                  <c:v>0.23657689183285105</c:v>
                </c:pt>
                <c:pt idx="1924">
                  <c:v>0.24940934877837237</c:v>
                </c:pt>
                <c:pt idx="1925">
                  <c:v>0.26342908666858661</c:v>
                </c:pt>
                <c:pt idx="1926">
                  <c:v>0.27624742726251855</c:v>
                </c:pt>
                <c:pt idx="1927">
                  <c:v>0.28827814608631036</c:v>
                </c:pt>
                <c:pt idx="1928">
                  <c:v>0.30072433754606887</c:v>
                </c:pt>
                <c:pt idx="1929">
                  <c:v>0.31544745779552413</c:v>
                </c:pt>
                <c:pt idx="1930">
                  <c:v>0.3289396863311998</c:v>
                </c:pt>
                <c:pt idx="1931">
                  <c:v>0.34175974857872327</c:v>
                </c:pt>
                <c:pt idx="1932">
                  <c:v>0.35460889252566985</c:v>
                </c:pt>
                <c:pt idx="1933">
                  <c:v>0.36659277991958222</c:v>
                </c:pt>
                <c:pt idx="1934">
                  <c:v>0.37966375651027284</c:v>
                </c:pt>
                <c:pt idx="1935">
                  <c:v>0.39102672710705333</c:v>
                </c:pt>
                <c:pt idx="1936">
                  <c:v>0.40252688541809167</c:v>
                </c:pt>
                <c:pt idx="1937">
                  <c:v>0.41353135557288029</c:v>
                </c:pt>
                <c:pt idx="1938">
                  <c:v>0.42355492945439932</c:v>
                </c:pt>
                <c:pt idx="1939">
                  <c:v>0.4331381053425668</c:v>
                </c:pt>
                <c:pt idx="1940">
                  <c:v>0.44118273590752183</c:v>
                </c:pt>
                <c:pt idx="1941">
                  <c:v>0.44749420201651896</c:v>
                </c:pt>
                <c:pt idx="1942">
                  <c:v>0.45357246487559127</c:v>
                </c:pt>
                <c:pt idx="1943">
                  <c:v>0.46021521647539998</c:v>
                </c:pt>
                <c:pt idx="1944">
                  <c:v>0.46731318895422741</c:v>
                </c:pt>
                <c:pt idx="1945">
                  <c:v>0.4736311643335322</c:v>
                </c:pt>
                <c:pt idx="1946">
                  <c:v>0.48094139943696418</c:v>
                </c:pt>
                <c:pt idx="1947">
                  <c:v>0.48865039725045489</c:v>
                </c:pt>
                <c:pt idx="1948">
                  <c:v>0.4964791327935556</c:v>
                </c:pt>
                <c:pt idx="1949">
                  <c:v>0.50422137213087193</c:v>
                </c:pt>
                <c:pt idx="1950">
                  <c:v>0.51165434740285787</c:v>
                </c:pt>
                <c:pt idx="1951">
                  <c:v>0.52059342993501867</c:v>
                </c:pt>
                <c:pt idx="1952">
                  <c:v>0.52939563090045183</c:v>
                </c:pt>
                <c:pt idx="1953">
                  <c:v>0.53845879623180692</c:v>
                </c:pt>
                <c:pt idx="1954">
                  <c:v>0.54739541994403829</c:v>
                </c:pt>
                <c:pt idx="1955">
                  <c:v>0.55560599606000105</c:v>
                </c:pt>
                <c:pt idx="1956">
                  <c:v>0.56425832041947144</c:v>
                </c:pt>
                <c:pt idx="1957">
                  <c:v>0.57261047740213311</c:v>
                </c:pt>
                <c:pt idx="1958">
                  <c:v>0.58229289349003621</c:v>
                </c:pt>
                <c:pt idx="1959">
                  <c:v>0.58906457467121875</c:v>
                </c:pt>
                <c:pt idx="1960">
                  <c:v>0.59474530287096716</c:v>
                </c:pt>
                <c:pt idx="1961">
                  <c:v>0.5996792428791643</c:v>
                </c:pt>
                <c:pt idx="1962">
                  <c:v>0.60191435883900113</c:v>
                </c:pt>
                <c:pt idx="1963">
                  <c:v>0.60383267011658626</c:v>
                </c:pt>
                <c:pt idx="1964">
                  <c:v>0.60520107888186003</c:v>
                </c:pt>
                <c:pt idx="1965">
                  <c:v>0.60704810767299588</c:v>
                </c:pt>
                <c:pt idx="1966">
                  <c:v>0.6083154771195689</c:v>
                </c:pt>
                <c:pt idx="1967">
                  <c:v>0.61150070900149778</c:v>
                </c:pt>
                <c:pt idx="1968">
                  <c:v>0.61668581763561636</c:v>
                </c:pt>
                <c:pt idx="1969">
                  <c:v>0.62092184088397895</c:v>
                </c:pt>
                <c:pt idx="1970">
                  <c:v>0.62470675863907965</c:v>
                </c:pt>
                <c:pt idx="1971">
                  <c:v>0.62869836444964311</c:v>
                </c:pt>
                <c:pt idx="1972">
                  <c:v>0.63256846514148435</c:v>
                </c:pt>
                <c:pt idx="1973">
                  <c:v>0.6349965658854459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67E8-4535-B425-A5B90F3A3BF4}"/>
            </c:ext>
          </c:extLst>
        </c:ser>
        <c:dLbls/>
        <c:axId val="100511104"/>
        <c:axId val="100525184"/>
      </c:scatterChart>
      <c:valAx>
        <c:axId val="100511104"/>
        <c:scaling>
          <c:orientation val="minMax"/>
          <c:max val="43000"/>
          <c:min val="3990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525184"/>
        <c:crosses val="autoZero"/>
        <c:crossBetween val="midCat"/>
        <c:majorUnit val="1000"/>
      </c:valAx>
      <c:valAx>
        <c:axId val="100525184"/>
        <c:scaling>
          <c:orientation val="minMax"/>
          <c:max val="2000"/>
          <c:min val="-1000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5111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5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 2013-2014'!$F$21:$F$272</c:f>
              <c:numCache>
                <c:formatCode>0.00</c:formatCode>
                <c:ptCount val="252"/>
                <c:pt idx="0">
                  <c:v>2.9587910467861289</c:v>
                </c:pt>
                <c:pt idx="1">
                  <c:v>2.2444171433019857</c:v>
                </c:pt>
                <c:pt idx="2">
                  <c:v>2.6492315929219874</c:v>
                </c:pt>
                <c:pt idx="3">
                  <c:v>2.3942930214719009</c:v>
                </c:pt>
                <c:pt idx="4">
                  <c:v>2.1176317066459296</c:v>
                </c:pt>
                <c:pt idx="5">
                  <c:v>1.9337037759355855</c:v>
                </c:pt>
                <c:pt idx="6">
                  <c:v>2.1630603226179623</c:v>
                </c:pt>
                <c:pt idx="7">
                  <c:v>2.4806902105890352</c:v>
                </c:pt>
                <c:pt idx="8">
                  <c:v>2.1889087055047227</c:v>
                </c:pt>
                <c:pt idx="9">
                  <c:v>2.0884882694531819</c:v>
                </c:pt>
                <c:pt idx="10">
                  <c:v>1.782611761735448</c:v>
                </c:pt>
                <c:pt idx="11">
                  <c:v>1.3843765180694863</c:v>
                </c:pt>
                <c:pt idx="12">
                  <c:v>1.5553151234739513</c:v>
                </c:pt>
                <c:pt idx="13">
                  <c:v>1.8613496992624032</c:v>
                </c:pt>
                <c:pt idx="14">
                  <c:v>1.1172447843361655</c:v>
                </c:pt>
                <c:pt idx="15">
                  <c:v>0.79236100462260095</c:v>
                </c:pt>
                <c:pt idx="16">
                  <c:v>0.12173491003919508</c:v>
                </c:pt>
                <c:pt idx="17">
                  <c:v>-6.7721407308861115E-2</c:v>
                </c:pt>
                <c:pt idx="18">
                  <c:v>0.23911224283675317</c:v>
                </c:pt>
                <c:pt idx="19">
                  <c:v>-0.39321468246121</c:v>
                </c:pt>
                <c:pt idx="20">
                  <c:v>-0.28829104739687672</c:v>
                </c:pt>
                <c:pt idx="21">
                  <c:v>5.5116266929379869E-2</c:v>
                </c:pt>
                <c:pt idx="22">
                  <c:v>-5.2737307444593082E-2</c:v>
                </c:pt>
                <c:pt idx="23">
                  <c:v>-9.6171148858246888E-2</c:v>
                </c:pt>
                <c:pt idx="24">
                  <c:v>-4.6543025509233976E-2</c:v>
                </c:pt>
                <c:pt idx="25">
                  <c:v>0.190812998748492</c:v>
                </c:pt>
                <c:pt idx="26">
                  <c:v>8.4693663482942605E-2</c:v>
                </c:pt>
                <c:pt idx="27">
                  <c:v>0.13339535608433287</c:v>
                </c:pt>
                <c:pt idx="28">
                  <c:v>0.39006816664282767</c:v>
                </c:pt>
                <c:pt idx="29">
                  <c:v>0.1686372296696807</c:v>
                </c:pt>
                <c:pt idx="30">
                  <c:v>0.53160571073910179</c:v>
                </c:pt>
                <c:pt idx="31">
                  <c:v>0.38774772277196712</c:v>
                </c:pt>
                <c:pt idx="32">
                  <c:v>0.16544966624460833</c:v>
                </c:pt>
                <c:pt idx="33">
                  <c:v>0.15753279053901717</c:v>
                </c:pt>
                <c:pt idx="34">
                  <c:v>0.22294699944398791</c:v>
                </c:pt>
                <c:pt idx="35">
                  <c:v>-3.732455705632641E-2</c:v>
                </c:pt>
                <c:pt idx="36">
                  <c:v>-6.0577403949537222E-2</c:v>
                </c:pt>
                <c:pt idx="37">
                  <c:v>-0.37900927761233055</c:v>
                </c:pt>
                <c:pt idx="38">
                  <c:v>-0.36481551810161189</c:v>
                </c:pt>
                <c:pt idx="39">
                  <c:v>-0.42922942839285066</c:v>
                </c:pt>
                <c:pt idx="40">
                  <c:v>-0.44015302260875921</c:v>
                </c:pt>
                <c:pt idx="41">
                  <c:v>-1.2540728780735075</c:v>
                </c:pt>
                <c:pt idx="42">
                  <c:v>-1.2679293229335731</c:v>
                </c:pt>
                <c:pt idx="43">
                  <c:v>-0.48165722332650535</c:v>
                </c:pt>
                <c:pt idx="44">
                  <c:v>-0.67231215221032048</c:v>
                </c:pt>
                <c:pt idx="45">
                  <c:v>-0.53548194271793559</c:v>
                </c:pt>
                <c:pt idx="46">
                  <c:v>-0.74226027180837195</c:v>
                </c:pt>
                <c:pt idx="47">
                  <c:v>-0.50404295066551463</c:v>
                </c:pt>
                <c:pt idx="48">
                  <c:v>-1.0435684466508068</c:v>
                </c:pt>
                <c:pt idx="49">
                  <c:v>-0.77723578727466391</c:v>
                </c:pt>
                <c:pt idx="50">
                  <c:v>-0.82725897235017753</c:v>
                </c:pt>
                <c:pt idx="51">
                  <c:v>-1.2119795612587716</c:v>
                </c:pt>
                <c:pt idx="52">
                  <c:v>-1.3871828079027135</c:v>
                </c:pt>
                <c:pt idx="53">
                  <c:v>-1.2300326021612749</c:v>
                </c:pt>
                <c:pt idx="54">
                  <c:v>-0.8342530935928294</c:v>
                </c:pt>
                <c:pt idx="55">
                  <c:v>-0.78276999658147151</c:v>
                </c:pt>
                <c:pt idx="56">
                  <c:v>-1.0258527203989363</c:v>
                </c:pt>
                <c:pt idx="57">
                  <c:v>-1.0508991175939661</c:v>
                </c:pt>
                <c:pt idx="58">
                  <c:v>-0.83079997121612903</c:v>
                </c:pt>
                <c:pt idx="59">
                  <c:v>-0.62448631316677028</c:v>
                </c:pt>
                <c:pt idx="60">
                  <c:v>-0.98288355002635497</c:v>
                </c:pt>
                <c:pt idx="61">
                  <c:v>-1.3215557294029867</c:v>
                </c:pt>
                <c:pt idx="62">
                  <c:v>-1.894053232292549</c:v>
                </c:pt>
                <c:pt idx="63">
                  <c:v>-1.0408280862595658</c:v>
                </c:pt>
                <c:pt idx="64">
                  <c:v>-2.045677962730803</c:v>
                </c:pt>
                <c:pt idx="65">
                  <c:v>-2.1111602168328183</c:v>
                </c:pt>
                <c:pt idx="66">
                  <c:v>-1.5349307889419062</c:v>
                </c:pt>
                <c:pt idx="67">
                  <c:v>-1.6133314118182134</c:v>
                </c:pt>
                <c:pt idx="68">
                  <c:v>-2.0573977199693467</c:v>
                </c:pt>
                <c:pt idx="69">
                  <c:v>-0.9607379787955217</c:v>
                </c:pt>
                <c:pt idx="70">
                  <c:v>1.1998019869007435</c:v>
                </c:pt>
                <c:pt idx="71">
                  <c:v>0.52983596494591478</c:v>
                </c:pt>
                <c:pt idx="72">
                  <c:v>-0.53089853933764319</c:v>
                </c:pt>
                <c:pt idx="73">
                  <c:v>-0.43144397971762122</c:v>
                </c:pt>
                <c:pt idx="74">
                  <c:v>-0.57833648654077818</c:v>
                </c:pt>
                <c:pt idx="75">
                  <c:v>-1.1629027066576876</c:v>
                </c:pt>
                <c:pt idx="76">
                  <c:v>-1.2704189663810228</c:v>
                </c:pt>
                <c:pt idx="77">
                  <c:v>-0.42229318546879441</c:v>
                </c:pt>
                <c:pt idx="78">
                  <c:v>-1.3215266160575541</c:v>
                </c:pt>
                <c:pt idx="79">
                  <c:v>-1.8731091839320224</c:v>
                </c:pt>
                <c:pt idx="80">
                  <c:v>-2.0401204627476637</c:v>
                </c:pt>
                <c:pt idx="81">
                  <c:v>-1.8823072730431409</c:v>
                </c:pt>
                <c:pt idx="82">
                  <c:v>-1.8070261683948565</c:v>
                </c:pt>
                <c:pt idx="83">
                  <c:v>-2.1074020898205834</c:v>
                </c:pt>
                <c:pt idx="84">
                  <c:v>-2.1242565191873379</c:v>
                </c:pt>
                <c:pt idx="85">
                  <c:v>-2.1166624014596556</c:v>
                </c:pt>
                <c:pt idx="86">
                  <c:v>-2.1248514579534032</c:v>
                </c:pt>
                <c:pt idx="87">
                  <c:v>-1.7152989055620425</c:v>
                </c:pt>
                <c:pt idx="88">
                  <c:v>-1.5572135350693681</c:v>
                </c:pt>
                <c:pt idx="89">
                  <c:v>-1.1587770671468316</c:v>
                </c:pt>
                <c:pt idx="90">
                  <c:v>-1.3068623628366773</c:v>
                </c:pt>
                <c:pt idx="91">
                  <c:v>-1.318185494231167</c:v>
                </c:pt>
                <c:pt idx="92">
                  <c:v>-1.1379127093215105</c:v>
                </c:pt>
                <c:pt idx="93">
                  <c:v>-0.8896982247103723</c:v>
                </c:pt>
                <c:pt idx="94">
                  <c:v>-0.61483046018621534</c:v>
                </c:pt>
                <c:pt idx="95">
                  <c:v>-0.86485305177189153</c:v>
                </c:pt>
                <c:pt idx="96">
                  <c:v>-0.57759672337701129</c:v>
                </c:pt>
                <c:pt idx="97">
                  <c:v>6.0994658511486465E-3</c:v>
                </c:pt>
                <c:pt idx="98">
                  <c:v>-0.79270602202435425</c:v>
                </c:pt>
                <c:pt idx="99">
                  <c:v>-0.75879593903428044</c:v>
                </c:pt>
                <c:pt idx="100">
                  <c:v>-0.86491527429985027</c:v>
                </c:pt>
                <c:pt idx="101">
                  <c:v>-0.41712286381646274</c:v>
                </c:pt>
                <c:pt idx="102">
                  <c:v>4.4990662568103683E-2</c:v>
                </c:pt>
                <c:pt idx="103">
                  <c:v>0.62355701306320621</c:v>
                </c:pt>
                <c:pt idx="104">
                  <c:v>0.32791139319193524</c:v>
                </c:pt>
                <c:pt idx="105">
                  <c:v>0.40572289997126271</c:v>
                </c:pt>
                <c:pt idx="106">
                  <c:v>0.36808380331438173</c:v>
                </c:pt>
                <c:pt idx="107">
                  <c:v>0.27768250840776637</c:v>
                </c:pt>
                <c:pt idx="108">
                  <c:v>0.48267019853092119</c:v>
                </c:pt>
                <c:pt idx="109">
                  <c:v>0.32158975486612607</c:v>
                </c:pt>
                <c:pt idx="110">
                  <c:v>-0.12547162645713317</c:v>
                </c:pt>
                <c:pt idx="111">
                  <c:v>-0.32026092885542223</c:v>
                </c:pt>
                <c:pt idx="112">
                  <c:v>6.1253064503315309E-2</c:v>
                </c:pt>
                <c:pt idx="113">
                  <c:v>-0.54928889489078436</c:v>
                </c:pt>
                <c:pt idx="114">
                  <c:v>-0.26590058189133753</c:v>
                </c:pt>
                <c:pt idx="115">
                  <c:v>-0.26962668422359176</c:v>
                </c:pt>
                <c:pt idx="116">
                  <c:v>-0.35182727729828817</c:v>
                </c:pt>
                <c:pt idx="117">
                  <c:v>0.70599475568289183</c:v>
                </c:pt>
                <c:pt idx="118">
                  <c:v>0.44585346690756517</c:v>
                </c:pt>
                <c:pt idx="119">
                  <c:v>1.3915187177189991E-2</c:v>
                </c:pt>
                <c:pt idx="120">
                  <c:v>0.11157619649539802</c:v>
                </c:pt>
                <c:pt idx="121">
                  <c:v>0.90799028396845838</c:v>
                </c:pt>
                <c:pt idx="122">
                  <c:v>2.1442653495465858</c:v>
                </c:pt>
                <c:pt idx="123">
                  <c:v>2.2481119067965198</c:v>
                </c:pt>
                <c:pt idx="124">
                  <c:v>1.8226935783139755</c:v>
                </c:pt>
                <c:pt idx="125">
                  <c:v>1.3838270761535598</c:v>
                </c:pt>
                <c:pt idx="126">
                  <c:v>1.4495756883746307</c:v>
                </c:pt>
                <c:pt idx="127">
                  <c:v>1.8384232640110856</c:v>
                </c:pt>
                <c:pt idx="128">
                  <c:v>0.96294556969860845</c:v>
                </c:pt>
                <c:pt idx="129">
                  <c:v>0.80126436459866246</c:v>
                </c:pt>
                <c:pt idx="130">
                  <c:v>0.66316749837348454</c:v>
                </c:pt>
                <c:pt idx="131">
                  <c:v>0.78220229107879369</c:v>
                </c:pt>
                <c:pt idx="132">
                  <c:v>0.38936516632556123</c:v>
                </c:pt>
                <c:pt idx="133">
                  <c:v>0.31415501820885378</c:v>
                </c:pt>
                <c:pt idx="134">
                  <c:v>1.0419382200064433</c:v>
                </c:pt>
                <c:pt idx="135">
                  <c:v>1.0422755346570862</c:v>
                </c:pt>
                <c:pt idx="136">
                  <c:v>0.72678332358147235</c:v>
                </c:pt>
                <c:pt idx="137">
                  <c:v>1.115348995152236</c:v>
                </c:pt>
                <c:pt idx="138">
                  <c:v>0.93514134410507055</c:v>
                </c:pt>
                <c:pt idx="139">
                  <c:v>1.2826772092767156</c:v>
                </c:pt>
                <c:pt idx="140">
                  <c:v>1.0627821984899755</c:v>
                </c:pt>
                <c:pt idx="141">
                  <c:v>0.82968790413716842</c:v>
                </c:pt>
                <c:pt idx="142">
                  <c:v>1.0556107601513247</c:v>
                </c:pt>
                <c:pt idx="143">
                  <c:v>0.91469108013104428</c:v>
                </c:pt>
                <c:pt idx="144">
                  <c:v>0.91595773686384241</c:v>
                </c:pt>
                <c:pt idx="145">
                  <c:v>0.9220868849367102</c:v>
                </c:pt>
                <c:pt idx="146">
                  <c:v>0.8087758804566022</c:v>
                </c:pt>
                <c:pt idx="147">
                  <c:v>0.47975772722854831</c:v>
                </c:pt>
                <c:pt idx="148">
                  <c:v>0.59767068759875575</c:v>
                </c:pt>
                <c:pt idx="149">
                  <c:v>0.20124063957278931</c:v>
                </c:pt>
                <c:pt idx="150">
                  <c:v>7.2936801224784992E-2</c:v>
                </c:pt>
                <c:pt idx="151">
                  <c:v>0.59820049250232976</c:v>
                </c:pt>
                <c:pt idx="152">
                  <c:v>0.93634577830992005</c:v>
                </c:pt>
                <c:pt idx="153">
                  <c:v>1.2428421138048966</c:v>
                </c:pt>
                <c:pt idx="154">
                  <c:v>1.1436539123039253</c:v>
                </c:pt>
                <c:pt idx="155">
                  <c:v>1.7851672813748358</c:v>
                </c:pt>
                <c:pt idx="156">
                  <c:v>2.0800712160217136</c:v>
                </c:pt>
                <c:pt idx="157">
                  <c:v>1.3053856945936386</c:v>
                </c:pt>
                <c:pt idx="158">
                  <c:v>1.1037391262969012</c:v>
                </c:pt>
                <c:pt idx="159">
                  <c:v>1.7397921539271237</c:v>
                </c:pt>
                <c:pt idx="160">
                  <c:v>0.86671750535525494</c:v>
                </c:pt>
                <c:pt idx="161">
                  <c:v>0.92200719440150503</c:v>
                </c:pt>
                <c:pt idx="162">
                  <c:v>0.73807344102207006</c:v>
                </c:pt>
                <c:pt idx="163">
                  <c:v>0.73813857488456647</c:v>
                </c:pt>
                <c:pt idx="164">
                  <c:v>-0.66334257386920192</c:v>
                </c:pt>
                <c:pt idx="165">
                  <c:v>-1.2247862148178883</c:v>
                </c:pt>
                <c:pt idx="166">
                  <c:v>-0.7555374190776466</c:v>
                </c:pt>
                <c:pt idx="167">
                  <c:v>-0.60917762849259616</c:v>
                </c:pt>
                <c:pt idx="168">
                  <c:v>-1.0504500877281528</c:v>
                </c:pt>
                <c:pt idx="169">
                  <c:v>-0.29954430676234012</c:v>
                </c:pt>
                <c:pt idx="170">
                  <c:v>-0.18642288120061029</c:v>
                </c:pt>
                <c:pt idx="171">
                  <c:v>-0.52956966007689665</c:v>
                </c:pt>
                <c:pt idx="172">
                  <c:v>-0.7038377419695877</c:v>
                </c:pt>
                <c:pt idx="173">
                  <c:v>-0.71469037965391946</c:v>
                </c:pt>
                <c:pt idx="174">
                  <c:v>-0.5422868045946192</c:v>
                </c:pt>
                <c:pt idx="175">
                  <c:v>-0.198601486811151</c:v>
                </c:pt>
                <c:pt idx="176">
                  <c:v>-6.9462593135885221E-3</c:v>
                </c:pt>
                <c:pt idx="177">
                  <c:v>0.30408980954352866</c:v>
                </c:pt>
                <c:pt idx="178">
                  <c:v>0.67494365547088597</c:v>
                </c:pt>
                <c:pt idx="179">
                  <c:v>0.39938969054023843</c:v>
                </c:pt>
                <c:pt idx="180">
                  <c:v>-0.14984921701997819</c:v>
                </c:pt>
                <c:pt idx="181">
                  <c:v>3.7153477397702306E-2</c:v>
                </c:pt>
                <c:pt idx="182">
                  <c:v>-0.24256804446290625</c:v>
                </c:pt>
                <c:pt idx="183">
                  <c:v>-0.34615697759741243</c:v>
                </c:pt>
                <c:pt idx="184">
                  <c:v>-0.42856461759775893</c:v>
                </c:pt>
                <c:pt idx="185">
                  <c:v>-0.37047234563232428</c:v>
                </c:pt>
                <c:pt idx="186">
                  <c:v>-0.74392755022229651</c:v>
                </c:pt>
                <c:pt idx="187">
                  <c:v>-0.57292089962079229</c:v>
                </c:pt>
                <c:pt idx="188">
                  <c:v>0.25573125426186682</c:v>
                </c:pt>
                <c:pt idx="189">
                  <c:v>-0.55879518530711281</c:v>
                </c:pt>
                <c:pt idx="190">
                  <c:v>-0.76663894687377765</c:v>
                </c:pt>
                <c:pt idx="191">
                  <c:v>-0.58750546230646383</c:v>
                </c:pt>
                <c:pt idx="192">
                  <c:v>-0.69163002301363463</c:v>
                </c:pt>
                <c:pt idx="193">
                  <c:v>-1.1608759074193284</c:v>
                </c:pt>
                <c:pt idx="194">
                  <c:v>-0.6334697058511557</c:v>
                </c:pt>
                <c:pt idx="195">
                  <c:v>-0.24642295885288446</c:v>
                </c:pt>
                <c:pt idx="196">
                  <c:v>-2.0122252203308284E-2</c:v>
                </c:pt>
                <c:pt idx="197">
                  <c:v>-5.8160886038770475E-2</c:v>
                </c:pt>
                <c:pt idx="198">
                  <c:v>9.1723782621979832E-2</c:v>
                </c:pt>
                <c:pt idx="199">
                  <c:v>-0.18653276958380885</c:v>
                </c:pt>
                <c:pt idx="200">
                  <c:v>-0.67870583157025177</c:v>
                </c:pt>
                <c:pt idx="201">
                  <c:v>-0.56379085570671306</c:v>
                </c:pt>
                <c:pt idx="202">
                  <c:v>-0.2139880351885379</c:v>
                </c:pt>
                <c:pt idx="203">
                  <c:v>-0.26302413110602313</c:v>
                </c:pt>
                <c:pt idx="204">
                  <c:v>-0.6378733488192333</c:v>
                </c:pt>
                <c:pt idx="205">
                  <c:v>-0.38160298677387267</c:v>
                </c:pt>
                <c:pt idx="206">
                  <c:v>-0.44262519804894707</c:v>
                </c:pt>
                <c:pt idx="207">
                  <c:v>-0.31965143341664309</c:v>
                </c:pt>
                <c:pt idx="208">
                  <c:v>-0.58751419631009716</c:v>
                </c:pt>
                <c:pt idx="209">
                  <c:v>-0.20733344921390767</c:v>
                </c:pt>
                <c:pt idx="210">
                  <c:v>-0.36001342245749329</c:v>
                </c:pt>
                <c:pt idx="211">
                  <c:v>-0.8149352796274909</c:v>
                </c:pt>
                <c:pt idx="212">
                  <c:v>-0.24030108911637613</c:v>
                </c:pt>
                <c:pt idx="213">
                  <c:v>-0.38226014806789166</c:v>
                </c:pt>
                <c:pt idx="214">
                  <c:v>-0.39598486953571593</c:v>
                </c:pt>
                <c:pt idx="215">
                  <c:v>-0.49284243749492956</c:v>
                </c:pt>
                <c:pt idx="216">
                  <c:v>0.27200650028639384</c:v>
                </c:pt>
                <c:pt idx="217">
                  <c:v>0.43080132184627329</c:v>
                </c:pt>
                <c:pt idx="218">
                  <c:v>0.55804263905258167</c:v>
                </c:pt>
                <c:pt idx="219">
                  <c:v>0.5103441563994765</c:v>
                </c:pt>
                <c:pt idx="220">
                  <c:v>0.46943780578233846</c:v>
                </c:pt>
                <c:pt idx="221">
                  <c:v>0.14961191899630721</c:v>
                </c:pt>
                <c:pt idx="222">
                  <c:v>0.31642342922265781</c:v>
                </c:pt>
                <c:pt idx="223">
                  <c:v>0.316756376871484</c:v>
                </c:pt>
                <c:pt idx="224">
                  <c:v>0.71159992152127116</c:v>
                </c:pt>
                <c:pt idx="225">
                  <c:v>0.5449259573562677</c:v>
                </c:pt>
                <c:pt idx="226">
                  <c:v>0.35053910347110262</c:v>
                </c:pt>
                <c:pt idx="227">
                  <c:v>0.12390836050725323</c:v>
                </c:pt>
                <c:pt idx="228">
                  <c:v>-3.8634141477819003E-2</c:v>
                </c:pt>
                <c:pt idx="229">
                  <c:v>0.19638979357088554</c:v>
                </c:pt>
                <c:pt idx="230">
                  <c:v>9.6728187025208329E-2</c:v>
                </c:pt>
                <c:pt idx="231">
                  <c:v>0.20545470362247348</c:v>
                </c:pt>
                <c:pt idx="232">
                  <c:v>-0.16613308279955497</c:v>
                </c:pt>
                <c:pt idx="233">
                  <c:v>-0.4046254960650964</c:v>
                </c:pt>
                <c:pt idx="234">
                  <c:v>-0.21423110263125159</c:v>
                </c:pt>
                <c:pt idx="235">
                  <c:v>-0.30969320179995846</c:v>
                </c:pt>
                <c:pt idx="236">
                  <c:v>-0.3270832587393675</c:v>
                </c:pt>
                <c:pt idx="237">
                  <c:v>-0.47857481011809133</c:v>
                </c:pt>
                <c:pt idx="238">
                  <c:v>-0.74397230474299358</c:v>
                </c:pt>
                <c:pt idx="239">
                  <c:v>3.3915336782847361E-2</c:v>
                </c:pt>
                <c:pt idx="240">
                  <c:v>-0.27898523890767085</c:v>
                </c:pt>
                <c:pt idx="241">
                  <c:v>-0.19418328717035441</c:v>
                </c:pt>
                <c:pt idx="242">
                  <c:v>3.6312559854375412E-2</c:v>
                </c:pt>
                <c:pt idx="243">
                  <c:v>0.16608427919173213</c:v>
                </c:pt>
                <c:pt idx="244">
                  <c:v>0.89214488721907437</c:v>
                </c:pt>
                <c:pt idx="245">
                  <c:v>0.51829014545051066</c:v>
                </c:pt>
                <c:pt idx="246">
                  <c:v>0.54820194532016842</c:v>
                </c:pt>
                <c:pt idx="247">
                  <c:v>0.82152796098884306</c:v>
                </c:pt>
                <c:pt idx="248">
                  <c:v>0.60995227442083344</c:v>
                </c:pt>
                <c:pt idx="249">
                  <c:v>0.61967725710097799</c:v>
                </c:pt>
                <c:pt idx="250">
                  <c:v>0.79161907245372809</c:v>
                </c:pt>
                <c:pt idx="251">
                  <c:v>0.8864123649902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03F3-4D28-81AC-88E99F7A8F39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17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42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70</c:v>
                </c:pt>
                <c:pt idx="70">
                  <c:v>#N/A</c:v>
                </c:pt>
                <c:pt idx="71">
                  <c:v>#N/A</c:v>
                </c:pt>
                <c:pt idx="72">
                  <c:v>73</c:v>
                </c:pt>
                <c:pt idx="73">
                  <c:v>#N/A</c:v>
                </c:pt>
                <c:pt idx="74">
                  <c:v>#N/A</c:v>
                </c:pt>
                <c:pt idx="75">
                  <c:v>76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94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150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157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165</c:v>
                </c:pt>
                <c:pt idx="165">
                  <c:v>166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194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3-2014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0.12173491003919508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-1.2540728780735075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-0.9607379787955217</c:v>
                </c:pt>
                <c:pt idx="70">
                  <c:v>#N/A</c:v>
                </c:pt>
                <c:pt idx="71">
                  <c:v>#N/A</c:v>
                </c:pt>
                <c:pt idx="72">
                  <c:v>-0.53089853933764319</c:v>
                </c:pt>
                <c:pt idx="73">
                  <c:v>#N/A</c:v>
                </c:pt>
                <c:pt idx="74">
                  <c:v>#N/A</c:v>
                </c:pt>
                <c:pt idx="75">
                  <c:v>-1.1629027066576876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-0.8896982247103723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0.2012406395727893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2.0800712160217136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-0.66334257386920192</c:v>
                </c:pt>
                <c:pt idx="165">
                  <c:v>-1.2247862148178883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-1.1608759074193284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03F3-4D28-81AC-88E99F7A8F39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R$21:$R$272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16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65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71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81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98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129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154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161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171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196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3-2014'!$S$21:$S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79236100462260095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-2.045677962730803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1.1998019869007435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-2.0401204627476637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6.0994658511486465E-3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0.96294556969860845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1.242842113804896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0.86671750535525494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-0.18642288120061029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-0.24642295885288446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03F3-4D28-81AC-88E99F7A8F39}"/>
            </c:ext>
          </c:extLst>
        </c:ser>
        <c:dLbls/>
        <c:axId val="104691200"/>
        <c:axId val="104692736"/>
      </c:scatterChart>
      <c:valAx>
        <c:axId val="104691200"/>
        <c:scaling>
          <c:orientation val="minMax"/>
          <c:max val="260"/>
          <c:min val="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692736"/>
        <c:crosses val="autoZero"/>
        <c:crossBetween val="midCat"/>
      </c:valAx>
      <c:valAx>
        <c:axId val="10469273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6912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5"/>
                  <c:y val="-0.266166536875198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GDX vs GLD 2013-2014'!$C$21:$C$272</c:f>
              <c:numCache>
                <c:formatCode>General</c:formatCode>
                <c:ptCount val="252"/>
                <c:pt idx="0">
                  <c:v>163.16999999999999</c:v>
                </c:pt>
                <c:pt idx="1">
                  <c:v>161.19999999999999</c:v>
                </c:pt>
                <c:pt idx="2">
                  <c:v>160.44</c:v>
                </c:pt>
                <c:pt idx="3">
                  <c:v>159.43</c:v>
                </c:pt>
                <c:pt idx="4">
                  <c:v>160.56</c:v>
                </c:pt>
                <c:pt idx="5">
                  <c:v>160.49</c:v>
                </c:pt>
                <c:pt idx="6">
                  <c:v>161.97999999999999</c:v>
                </c:pt>
                <c:pt idx="7">
                  <c:v>161.06</c:v>
                </c:pt>
                <c:pt idx="8">
                  <c:v>161.54</c:v>
                </c:pt>
                <c:pt idx="9">
                  <c:v>162.55799999999999</c:v>
                </c:pt>
                <c:pt idx="10">
                  <c:v>162.65</c:v>
                </c:pt>
                <c:pt idx="11">
                  <c:v>163.35</c:v>
                </c:pt>
                <c:pt idx="12">
                  <c:v>163.09</c:v>
                </c:pt>
                <c:pt idx="13">
                  <c:v>163.66999999999999</c:v>
                </c:pt>
                <c:pt idx="14">
                  <c:v>163.21</c:v>
                </c:pt>
                <c:pt idx="15">
                  <c:v>161.41999999999999</c:v>
                </c:pt>
                <c:pt idx="16">
                  <c:v>160.65</c:v>
                </c:pt>
                <c:pt idx="17">
                  <c:v>160.29</c:v>
                </c:pt>
                <c:pt idx="18">
                  <c:v>160.99</c:v>
                </c:pt>
                <c:pt idx="19">
                  <c:v>162.19</c:v>
                </c:pt>
                <c:pt idx="20">
                  <c:v>161.19999999999999</c:v>
                </c:pt>
                <c:pt idx="21">
                  <c:v>161.44999999999999</c:v>
                </c:pt>
                <c:pt idx="22">
                  <c:v>162</c:v>
                </c:pt>
                <c:pt idx="23">
                  <c:v>161.96</c:v>
                </c:pt>
                <c:pt idx="24">
                  <c:v>162.38999999999999</c:v>
                </c:pt>
                <c:pt idx="25">
                  <c:v>161.84</c:v>
                </c:pt>
                <c:pt idx="26">
                  <c:v>161.57</c:v>
                </c:pt>
                <c:pt idx="27">
                  <c:v>159.69999999999999</c:v>
                </c:pt>
                <c:pt idx="28">
                  <c:v>159.88999999999999</c:v>
                </c:pt>
                <c:pt idx="29">
                  <c:v>159.05000000000001</c:v>
                </c:pt>
                <c:pt idx="30">
                  <c:v>158.34800000000001</c:v>
                </c:pt>
                <c:pt idx="31">
                  <c:v>155.76</c:v>
                </c:pt>
                <c:pt idx="32">
                  <c:v>155.33000000000001</c:v>
                </c:pt>
                <c:pt idx="33">
                  <c:v>151.44</c:v>
                </c:pt>
                <c:pt idx="34">
                  <c:v>152.62</c:v>
                </c:pt>
                <c:pt idx="35">
                  <c:v>152.97</c:v>
                </c:pt>
                <c:pt idx="36">
                  <c:v>154.34</c:v>
                </c:pt>
                <c:pt idx="37">
                  <c:v>156.22</c:v>
                </c:pt>
                <c:pt idx="38">
                  <c:v>154.57</c:v>
                </c:pt>
                <c:pt idx="39">
                  <c:v>153</c:v>
                </c:pt>
                <c:pt idx="40">
                  <c:v>152.44</c:v>
                </c:pt>
                <c:pt idx="41">
                  <c:v>152.30000000000001</c:v>
                </c:pt>
                <c:pt idx="42">
                  <c:v>152.38</c:v>
                </c:pt>
                <c:pt idx="43">
                  <c:v>153.22999999999999</c:v>
                </c:pt>
                <c:pt idx="44">
                  <c:v>152.69</c:v>
                </c:pt>
                <c:pt idx="45">
                  <c:v>152.71</c:v>
                </c:pt>
                <c:pt idx="46">
                  <c:v>152.99</c:v>
                </c:pt>
                <c:pt idx="47">
                  <c:v>154.19</c:v>
                </c:pt>
                <c:pt idx="48">
                  <c:v>153.66</c:v>
                </c:pt>
                <c:pt idx="49">
                  <c:v>153.68</c:v>
                </c:pt>
                <c:pt idx="50">
                  <c:v>154.001</c:v>
                </c:pt>
                <c:pt idx="51">
                  <c:v>155.38</c:v>
                </c:pt>
                <c:pt idx="52">
                  <c:v>156.08000000000001</c:v>
                </c:pt>
                <c:pt idx="53">
                  <c:v>155.37</c:v>
                </c:pt>
                <c:pt idx="54">
                  <c:v>156.24600000000001</c:v>
                </c:pt>
                <c:pt idx="55">
                  <c:v>155.55000000000001</c:v>
                </c:pt>
                <c:pt idx="56">
                  <c:v>155.24</c:v>
                </c:pt>
                <c:pt idx="57">
                  <c:v>154.72</c:v>
                </c:pt>
                <c:pt idx="58">
                  <c:v>155.36000000000001</c:v>
                </c:pt>
                <c:pt idx="59">
                  <c:v>154.47</c:v>
                </c:pt>
                <c:pt idx="60">
                  <c:v>154.66999999999999</c:v>
                </c:pt>
                <c:pt idx="61">
                  <c:v>152.43</c:v>
                </c:pt>
                <c:pt idx="62">
                  <c:v>150.72999999999999</c:v>
                </c:pt>
                <c:pt idx="63">
                  <c:v>150.29</c:v>
                </c:pt>
                <c:pt idx="64">
                  <c:v>152.81</c:v>
                </c:pt>
                <c:pt idx="65">
                  <c:v>152.16</c:v>
                </c:pt>
                <c:pt idx="66">
                  <c:v>153.34</c:v>
                </c:pt>
                <c:pt idx="67">
                  <c:v>150.75</c:v>
                </c:pt>
                <c:pt idx="68">
                  <c:v>151.05000000000001</c:v>
                </c:pt>
                <c:pt idx="69">
                  <c:v>143.94999999999999</c:v>
                </c:pt>
                <c:pt idx="70">
                  <c:v>131.31</c:v>
                </c:pt>
                <c:pt idx="71">
                  <c:v>132.80000000000001</c:v>
                </c:pt>
                <c:pt idx="72">
                  <c:v>132.87</c:v>
                </c:pt>
                <c:pt idx="73">
                  <c:v>134.30000000000001</c:v>
                </c:pt>
                <c:pt idx="74">
                  <c:v>135.47</c:v>
                </c:pt>
                <c:pt idx="75">
                  <c:v>137.9</c:v>
                </c:pt>
                <c:pt idx="76">
                  <c:v>136.88</c:v>
                </c:pt>
                <c:pt idx="77">
                  <c:v>138.3699</c:v>
                </c:pt>
                <c:pt idx="78">
                  <c:v>141.63</c:v>
                </c:pt>
                <c:pt idx="79">
                  <c:v>140.91</c:v>
                </c:pt>
                <c:pt idx="80">
                  <c:v>142.30000000000001</c:v>
                </c:pt>
                <c:pt idx="81">
                  <c:v>142.77000000000001</c:v>
                </c:pt>
                <c:pt idx="82">
                  <c:v>141.11000000000001</c:v>
                </c:pt>
                <c:pt idx="83">
                  <c:v>141.91999999999999</c:v>
                </c:pt>
                <c:pt idx="84">
                  <c:v>142.09</c:v>
                </c:pt>
                <c:pt idx="85">
                  <c:v>142.15</c:v>
                </c:pt>
                <c:pt idx="86">
                  <c:v>140.38</c:v>
                </c:pt>
                <c:pt idx="87">
                  <c:v>142.46</c:v>
                </c:pt>
                <c:pt idx="88">
                  <c:v>140.81</c:v>
                </c:pt>
                <c:pt idx="89">
                  <c:v>139.6</c:v>
                </c:pt>
                <c:pt idx="90">
                  <c:v>138.43</c:v>
                </c:pt>
                <c:pt idx="91">
                  <c:v>137.81</c:v>
                </c:pt>
                <c:pt idx="92">
                  <c:v>134.63</c:v>
                </c:pt>
                <c:pt idx="93">
                  <c:v>134.09</c:v>
                </c:pt>
                <c:pt idx="94">
                  <c:v>131.07</c:v>
                </c:pt>
                <c:pt idx="95">
                  <c:v>135.12</c:v>
                </c:pt>
                <c:pt idx="96">
                  <c:v>132.88</c:v>
                </c:pt>
                <c:pt idx="97">
                  <c:v>131.94</c:v>
                </c:pt>
                <c:pt idx="98">
                  <c:v>134.61000000000001</c:v>
                </c:pt>
                <c:pt idx="99">
                  <c:v>133.76</c:v>
                </c:pt>
                <c:pt idx="100">
                  <c:v>133.49</c:v>
                </c:pt>
                <c:pt idx="101">
                  <c:v>134.83000000000001</c:v>
                </c:pt>
                <c:pt idx="102">
                  <c:v>136.69999999999999</c:v>
                </c:pt>
                <c:pt idx="103">
                  <c:v>133.91999999999999</c:v>
                </c:pt>
                <c:pt idx="104">
                  <c:v>136.51</c:v>
                </c:pt>
                <c:pt idx="105">
                  <c:v>135.22999999999999</c:v>
                </c:pt>
                <c:pt idx="106">
                  <c:v>135.52000000000001</c:v>
                </c:pt>
                <c:pt idx="107">
                  <c:v>136.53</c:v>
                </c:pt>
                <c:pt idx="108">
                  <c:v>133.28</c:v>
                </c:pt>
                <c:pt idx="109">
                  <c:v>133.94</c:v>
                </c:pt>
                <c:pt idx="110">
                  <c:v>133.25</c:v>
                </c:pt>
                <c:pt idx="111">
                  <c:v>134.25</c:v>
                </c:pt>
                <c:pt idx="112">
                  <c:v>133.74</c:v>
                </c:pt>
                <c:pt idx="113">
                  <c:v>134.43</c:v>
                </c:pt>
                <c:pt idx="114">
                  <c:v>133.77000000000001</c:v>
                </c:pt>
                <c:pt idx="115">
                  <c:v>132.13</c:v>
                </c:pt>
                <c:pt idx="116">
                  <c:v>130.59</c:v>
                </c:pt>
                <c:pt idx="117">
                  <c:v>123.6</c:v>
                </c:pt>
                <c:pt idx="118">
                  <c:v>125.05</c:v>
                </c:pt>
                <c:pt idx="119">
                  <c:v>123.93</c:v>
                </c:pt>
                <c:pt idx="120">
                  <c:v>123.47</c:v>
                </c:pt>
                <c:pt idx="121">
                  <c:v>118.28</c:v>
                </c:pt>
                <c:pt idx="122">
                  <c:v>115.94</c:v>
                </c:pt>
                <c:pt idx="123">
                  <c:v>119.11</c:v>
                </c:pt>
                <c:pt idx="124">
                  <c:v>121.13</c:v>
                </c:pt>
                <c:pt idx="125">
                  <c:v>120.05</c:v>
                </c:pt>
                <c:pt idx="126">
                  <c:v>120.74</c:v>
                </c:pt>
                <c:pt idx="127">
                  <c:v>118.09</c:v>
                </c:pt>
                <c:pt idx="128">
                  <c:v>119.51</c:v>
                </c:pt>
                <c:pt idx="129">
                  <c:v>120.62</c:v>
                </c:pt>
                <c:pt idx="130">
                  <c:v>120.95</c:v>
                </c:pt>
                <c:pt idx="131">
                  <c:v>124.24</c:v>
                </c:pt>
                <c:pt idx="132">
                  <c:v>124.13</c:v>
                </c:pt>
                <c:pt idx="133">
                  <c:v>124.18</c:v>
                </c:pt>
                <c:pt idx="134">
                  <c:v>124.89</c:v>
                </c:pt>
                <c:pt idx="135">
                  <c:v>123.32</c:v>
                </c:pt>
                <c:pt idx="136">
                  <c:v>124.01</c:v>
                </c:pt>
                <c:pt idx="137">
                  <c:v>125.11</c:v>
                </c:pt>
                <c:pt idx="138">
                  <c:v>128.84</c:v>
                </c:pt>
                <c:pt idx="139">
                  <c:v>129.71</c:v>
                </c:pt>
                <c:pt idx="140">
                  <c:v>127.48</c:v>
                </c:pt>
                <c:pt idx="141">
                  <c:v>128.66999999999999</c:v>
                </c:pt>
                <c:pt idx="142">
                  <c:v>128.78</c:v>
                </c:pt>
                <c:pt idx="143">
                  <c:v>128.47</c:v>
                </c:pt>
                <c:pt idx="144">
                  <c:v>128.12</c:v>
                </c:pt>
                <c:pt idx="145">
                  <c:v>127.96</c:v>
                </c:pt>
                <c:pt idx="146">
                  <c:v>126.61</c:v>
                </c:pt>
                <c:pt idx="147">
                  <c:v>126.36</c:v>
                </c:pt>
                <c:pt idx="148">
                  <c:v>125.7</c:v>
                </c:pt>
                <c:pt idx="149">
                  <c:v>123.97</c:v>
                </c:pt>
                <c:pt idx="150">
                  <c:v>124.15</c:v>
                </c:pt>
                <c:pt idx="151">
                  <c:v>126.86</c:v>
                </c:pt>
                <c:pt idx="152">
                  <c:v>126.86</c:v>
                </c:pt>
                <c:pt idx="153">
                  <c:v>129.13</c:v>
                </c:pt>
                <c:pt idx="154">
                  <c:v>127.74</c:v>
                </c:pt>
                <c:pt idx="155">
                  <c:v>129</c:v>
                </c:pt>
                <c:pt idx="156">
                  <c:v>131.69</c:v>
                </c:pt>
                <c:pt idx="157">
                  <c:v>132.58000000000001</c:v>
                </c:pt>
                <c:pt idx="158">
                  <c:v>132.01</c:v>
                </c:pt>
                <c:pt idx="159">
                  <c:v>132.44999999999999</c:v>
                </c:pt>
                <c:pt idx="160">
                  <c:v>132.07</c:v>
                </c:pt>
                <c:pt idx="161">
                  <c:v>132.81</c:v>
                </c:pt>
                <c:pt idx="162">
                  <c:v>134.9</c:v>
                </c:pt>
                <c:pt idx="163">
                  <c:v>135.44999999999999</c:v>
                </c:pt>
                <c:pt idx="164">
                  <c:v>136.75</c:v>
                </c:pt>
                <c:pt idx="165">
                  <c:v>136.71</c:v>
                </c:pt>
                <c:pt idx="166">
                  <c:v>135.87</c:v>
                </c:pt>
                <c:pt idx="167">
                  <c:v>134.62</c:v>
                </c:pt>
                <c:pt idx="168">
                  <c:v>136.41999999999999</c:v>
                </c:pt>
                <c:pt idx="169">
                  <c:v>134.66</c:v>
                </c:pt>
                <c:pt idx="170">
                  <c:v>132.19999999999999</c:v>
                </c:pt>
                <c:pt idx="171">
                  <c:v>134.15</c:v>
                </c:pt>
                <c:pt idx="172">
                  <c:v>133.91</c:v>
                </c:pt>
                <c:pt idx="173">
                  <c:v>131.74</c:v>
                </c:pt>
                <c:pt idx="174">
                  <c:v>131.69999999999999</c:v>
                </c:pt>
                <c:pt idx="175">
                  <c:v>127.67</c:v>
                </c:pt>
                <c:pt idx="176">
                  <c:v>127.82</c:v>
                </c:pt>
                <c:pt idx="177">
                  <c:v>126.45</c:v>
                </c:pt>
                <c:pt idx="178">
                  <c:v>126.5</c:v>
                </c:pt>
                <c:pt idx="179">
                  <c:v>132.01</c:v>
                </c:pt>
                <c:pt idx="180">
                  <c:v>131.75</c:v>
                </c:pt>
                <c:pt idx="181">
                  <c:v>127.96</c:v>
                </c:pt>
                <c:pt idx="182">
                  <c:v>127.55</c:v>
                </c:pt>
                <c:pt idx="183">
                  <c:v>127.66</c:v>
                </c:pt>
                <c:pt idx="184">
                  <c:v>128.79</c:v>
                </c:pt>
                <c:pt idx="185">
                  <c:v>127.79</c:v>
                </c:pt>
                <c:pt idx="186">
                  <c:v>128.97</c:v>
                </c:pt>
                <c:pt idx="187">
                  <c:v>128.18</c:v>
                </c:pt>
                <c:pt idx="188">
                  <c:v>124.59</c:v>
                </c:pt>
                <c:pt idx="189">
                  <c:v>127.06</c:v>
                </c:pt>
                <c:pt idx="190">
                  <c:v>127.18</c:v>
                </c:pt>
                <c:pt idx="191">
                  <c:v>126.53</c:v>
                </c:pt>
                <c:pt idx="192">
                  <c:v>127.64</c:v>
                </c:pt>
                <c:pt idx="193">
                  <c:v>127.4</c:v>
                </c:pt>
                <c:pt idx="194">
                  <c:v>126.11</c:v>
                </c:pt>
                <c:pt idx="195">
                  <c:v>124.27</c:v>
                </c:pt>
                <c:pt idx="196">
                  <c:v>122.6</c:v>
                </c:pt>
                <c:pt idx="197">
                  <c:v>122.83</c:v>
                </c:pt>
                <c:pt idx="198">
                  <c:v>123.73</c:v>
                </c:pt>
                <c:pt idx="199">
                  <c:v>123.54</c:v>
                </c:pt>
                <c:pt idx="200">
                  <c:v>127.42</c:v>
                </c:pt>
                <c:pt idx="201">
                  <c:v>126.85</c:v>
                </c:pt>
                <c:pt idx="202">
                  <c:v>126.98</c:v>
                </c:pt>
                <c:pt idx="203">
                  <c:v>129.34</c:v>
                </c:pt>
                <c:pt idx="204">
                  <c:v>128.69</c:v>
                </c:pt>
                <c:pt idx="205">
                  <c:v>129.9</c:v>
                </c:pt>
                <c:pt idx="206">
                  <c:v>130.46</c:v>
                </c:pt>
                <c:pt idx="207">
                  <c:v>130.56</c:v>
                </c:pt>
                <c:pt idx="208">
                  <c:v>129.77000000000001</c:v>
                </c:pt>
                <c:pt idx="209">
                  <c:v>129.6</c:v>
                </c:pt>
                <c:pt idx="210">
                  <c:v>127.74</c:v>
                </c:pt>
                <c:pt idx="211">
                  <c:v>126.95</c:v>
                </c:pt>
                <c:pt idx="212">
                  <c:v>126.81</c:v>
                </c:pt>
                <c:pt idx="213">
                  <c:v>126.56</c:v>
                </c:pt>
                <c:pt idx="214">
                  <c:v>127.2</c:v>
                </c:pt>
                <c:pt idx="215">
                  <c:v>126.16</c:v>
                </c:pt>
                <c:pt idx="216">
                  <c:v>124.279</c:v>
                </c:pt>
                <c:pt idx="217">
                  <c:v>123.87</c:v>
                </c:pt>
                <c:pt idx="218">
                  <c:v>122.45</c:v>
                </c:pt>
                <c:pt idx="219">
                  <c:v>122.85</c:v>
                </c:pt>
                <c:pt idx="220">
                  <c:v>124.27</c:v>
                </c:pt>
                <c:pt idx="221">
                  <c:v>124.32</c:v>
                </c:pt>
                <c:pt idx="222">
                  <c:v>122.9</c:v>
                </c:pt>
                <c:pt idx="223">
                  <c:v>122.95</c:v>
                </c:pt>
                <c:pt idx="224">
                  <c:v>120.12</c:v>
                </c:pt>
                <c:pt idx="225">
                  <c:v>119.94</c:v>
                </c:pt>
                <c:pt idx="226">
                  <c:v>119.92</c:v>
                </c:pt>
                <c:pt idx="227">
                  <c:v>120.46</c:v>
                </c:pt>
                <c:pt idx="228">
                  <c:v>119.82</c:v>
                </c:pt>
                <c:pt idx="229">
                  <c:v>119.46</c:v>
                </c:pt>
                <c:pt idx="230">
                  <c:v>120.7</c:v>
                </c:pt>
                <c:pt idx="231">
                  <c:v>117.58</c:v>
                </c:pt>
                <c:pt idx="232">
                  <c:v>117.96</c:v>
                </c:pt>
                <c:pt idx="233">
                  <c:v>119.96</c:v>
                </c:pt>
                <c:pt idx="234">
                  <c:v>118.3</c:v>
                </c:pt>
                <c:pt idx="235">
                  <c:v>118.55</c:v>
                </c:pt>
                <c:pt idx="236">
                  <c:v>119.72</c:v>
                </c:pt>
                <c:pt idx="237">
                  <c:v>121.82</c:v>
                </c:pt>
                <c:pt idx="238">
                  <c:v>120.86</c:v>
                </c:pt>
                <c:pt idx="239">
                  <c:v>118.29</c:v>
                </c:pt>
                <c:pt idx="240">
                  <c:v>119.38</c:v>
                </c:pt>
                <c:pt idx="241">
                  <c:v>119.69</c:v>
                </c:pt>
                <c:pt idx="242">
                  <c:v>118.65</c:v>
                </c:pt>
                <c:pt idx="243">
                  <c:v>117.61</c:v>
                </c:pt>
                <c:pt idx="244">
                  <c:v>114.82</c:v>
                </c:pt>
                <c:pt idx="245">
                  <c:v>115.94</c:v>
                </c:pt>
                <c:pt idx="246">
                  <c:v>115.57</c:v>
                </c:pt>
                <c:pt idx="247">
                  <c:v>116.1</c:v>
                </c:pt>
                <c:pt idx="248">
                  <c:v>116.74</c:v>
                </c:pt>
                <c:pt idx="249">
                  <c:v>117.12</c:v>
                </c:pt>
                <c:pt idx="250">
                  <c:v>115.39</c:v>
                </c:pt>
                <c:pt idx="251">
                  <c:v>116.12</c:v>
                </c:pt>
              </c:numCache>
            </c:numRef>
          </c:xVal>
          <c:yVal>
            <c:numRef>
              <c:f>'GDX vs GLD 2013-2014'!$B$21:$B$272</c:f>
              <c:numCache>
                <c:formatCode>General</c:formatCode>
                <c:ptCount val="252"/>
                <c:pt idx="0">
                  <c:v>47.1</c:v>
                </c:pt>
                <c:pt idx="1">
                  <c:v>45.140300000000003</c:v>
                </c:pt>
                <c:pt idx="2">
                  <c:v>45.33</c:v>
                </c:pt>
                <c:pt idx="3">
                  <c:v>44.48</c:v>
                </c:pt>
                <c:pt idx="4">
                  <c:v>44.65</c:v>
                </c:pt>
                <c:pt idx="5">
                  <c:v>44.36</c:v>
                </c:pt>
                <c:pt idx="6">
                  <c:v>45.41</c:v>
                </c:pt>
                <c:pt idx="7">
                  <c:v>45.4</c:v>
                </c:pt>
                <c:pt idx="8">
                  <c:v>45.23</c:v>
                </c:pt>
                <c:pt idx="9">
                  <c:v>45.59</c:v>
                </c:pt>
                <c:pt idx="10">
                  <c:v>45.21</c:v>
                </c:pt>
                <c:pt idx="11">
                  <c:v>45</c:v>
                </c:pt>
                <c:pt idx="12">
                  <c:v>45.11</c:v>
                </c:pt>
                <c:pt idx="13">
                  <c:v>45.82</c:v>
                </c:pt>
                <c:pt idx="14">
                  <c:v>44.56</c:v>
                </c:pt>
                <c:pt idx="15">
                  <c:v>43.23</c:v>
                </c:pt>
                <c:pt idx="16">
                  <c:v>41.92</c:v>
                </c:pt>
                <c:pt idx="17">
                  <c:v>41.48</c:v>
                </c:pt>
                <c:pt idx="18">
                  <c:v>42.25</c:v>
                </c:pt>
                <c:pt idx="19">
                  <c:v>41.96</c:v>
                </c:pt>
                <c:pt idx="20">
                  <c:v>41.62</c:v>
                </c:pt>
                <c:pt idx="21">
                  <c:v>42.22</c:v>
                </c:pt>
                <c:pt idx="22">
                  <c:v>42.34</c:v>
                </c:pt>
                <c:pt idx="23">
                  <c:v>42.26</c:v>
                </c:pt>
                <c:pt idx="24">
                  <c:v>42.54</c:v>
                </c:pt>
                <c:pt idx="25">
                  <c:v>42.6</c:v>
                </c:pt>
                <c:pt idx="26">
                  <c:v>42.32</c:v>
                </c:pt>
                <c:pt idx="27">
                  <c:v>41.47</c:v>
                </c:pt>
                <c:pt idx="28">
                  <c:v>41.92</c:v>
                </c:pt>
                <c:pt idx="29">
                  <c:v>41.2</c:v>
                </c:pt>
                <c:pt idx="30">
                  <c:v>41.36</c:v>
                </c:pt>
                <c:pt idx="31">
                  <c:v>39.89</c:v>
                </c:pt>
                <c:pt idx="32">
                  <c:v>39.369999999999997</c:v>
                </c:pt>
                <c:pt idx="33">
                  <c:v>37.450000000000003</c:v>
                </c:pt>
                <c:pt idx="34">
                  <c:v>38.119999999999997</c:v>
                </c:pt>
                <c:pt idx="35">
                  <c:v>37.93</c:v>
                </c:pt>
                <c:pt idx="36">
                  <c:v>38.57</c:v>
                </c:pt>
                <c:pt idx="37">
                  <c:v>39.049999999999997</c:v>
                </c:pt>
                <c:pt idx="38">
                  <c:v>38.26</c:v>
                </c:pt>
                <c:pt idx="39">
                  <c:v>37.4</c:v>
                </c:pt>
                <c:pt idx="40">
                  <c:v>37.11</c:v>
                </c:pt>
                <c:pt idx="41">
                  <c:v>35.909999999999997</c:v>
                </c:pt>
                <c:pt idx="42">
                  <c:v>35.93</c:v>
                </c:pt>
                <c:pt idx="43">
                  <c:v>37.44</c:v>
                </c:pt>
                <c:pt idx="44">
                  <c:v>36.909999999999997</c:v>
                </c:pt>
                <c:pt idx="45">
                  <c:v>37.11</c:v>
                </c:pt>
                <c:pt idx="46">
                  <c:v>36.96</c:v>
                </c:pt>
                <c:pt idx="47">
                  <c:v>37.880000000000003</c:v>
                </c:pt>
                <c:pt idx="48">
                  <c:v>36.869999999999997</c:v>
                </c:pt>
                <c:pt idx="49">
                  <c:v>37.25</c:v>
                </c:pt>
                <c:pt idx="50">
                  <c:v>37.338000000000001</c:v>
                </c:pt>
                <c:pt idx="51">
                  <c:v>37.479999999999997</c:v>
                </c:pt>
                <c:pt idx="52">
                  <c:v>37.58</c:v>
                </c:pt>
                <c:pt idx="53">
                  <c:v>37.450000000000003</c:v>
                </c:pt>
                <c:pt idx="54">
                  <c:v>38.43</c:v>
                </c:pt>
                <c:pt idx="55">
                  <c:v>38.159999999999997</c:v>
                </c:pt>
                <c:pt idx="56">
                  <c:v>37.67</c:v>
                </c:pt>
                <c:pt idx="57">
                  <c:v>37.380000000000003</c:v>
                </c:pt>
                <c:pt idx="58">
                  <c:v>38</c:v>
                </c:pt>
                <c:pt idx="59">
                  <c:v>37.85</c:v>
                </c:pt>
                <c:pt idx="60">
                  <c:v>37.450000000000003</c:v>
                </c:pt>
                <c:pt idx="61">
                  <c:v>35.880000000000003</c:v>
                </c:pt>
                <c:pt idx="62">
                  <c:v>34.25</c:v>
                </c:pt>
                <c:pt idx="63">
                  <c:v>35.22</c:v>
                </c:pt>
                <c:pt idx="64">
                  <c:v>35.06</c:v>
                </c:pt>
                <c:pt idx="65">
                  <c:v>34.65</c:v>
                </c:pt>
                <c:pt idx="66">
                  <c:v>36.03</c:v>
                </c:pt>
                <c:pt idx="67">
                  <c:v>34.65</c:v>
                </c:pt>
                <c:pt idx="68">
                  <c:v>34.18</c:v>
                </c:pt>
                <c:pt idx="69">
                  <c:v>32.22</c:v>
                </c:pt>
                <c:pt idx="70">
                  <c:v>29.02</c:v>
                </c:pt>
                <c:pt idx="71">
                  <c:v>28.82</c:v>
                </c:pt>
                <c:pt idx="72">
                  <c:v>27.38</c:v>
                </c:pt>
                <c:pt idx="73">
                  <c:v>28.22</c:v>
                </c:pt>
                <c:pt idx="74">
                  <c:v>28.59</c:v>
                </c:pt>
                <c:pt idx="75">
                  <c:v>28.97</c:v>
                </c:pt>
                <c:pt idx="76">
                  <c:v>28.32</c:v>
                </c:pt>
                <c:pt idx="77">
                  <c:v>30.23</c:v>
                </c:pt>
                <c:pt idx="78">
                  <c:v>30.58</c:v>
                </c:pt>
                <c:pt idx="79">
                  <c:v>29.46</c:v>
                </c:pt>
                <c:pt idx="80">
                  <c:v>29.91</c:v>
                </c:pt>
                <c:pt idx="81">
                  <c:v>30.36</c:v>
                </c:pt>
                <c:pt idx="82">
                  <c:v>29.65</c:v>
                </c:pt>
                <c:pt idx="83">
                  <c:v>29.63</c:v>
                </c:pt>
                <c:pt idx="84">
                  <c:v>29.69</c:v>
                </c:pt>
                <c:pt idx="85">
                  <c:v>29.73</c:v>
                </c:pt>
                <c:pt idx="86">
                  <c:v>28.85</c:v>
                </c:pt>
                <c:pt idx="87">
                  <c:v>30.44</c:v>
                </c:pt>
                <c:pt idx="88">
                  <c:v>29.85</c:v>
                </c:pt>
                <c:pt idx="89">
                  <c:v>29.81</c:v>
                </c:pt>
                <c:pt idx="90">
                  <c:v>29.03</c:v>
                </c:pt>
                <c:pt idx="91">
                  <c:v>28.71</c:v>
                </c:pt>
                <c:pt idx="92">
                  <c:v>27.4</c:v>
                </c:pt>
                <c:pt idx="93">
                  <c:v>27.48</c:v>
                </c:pt>
                <c:pt idx="94">
                  <c:v>26.38</c:v>
                </c:pt>
                <c:pt idx="95">
                  <c:v>28.02</c:v>
                </c:pt>
                <c:pt idx="96">
                  <c:v>27.32</c:v>
                </c:pt>
                <c:pt idx="97">
                  <c:v>27.67</c:v>
                </c:pt>
                <c:pt idx="98">
                  <c:v>27.87</c:v>
                </c:pt>
                <c:pt idx="99">
                  <c:v>27.5</c:v>
                </c:pt>
                <c:pt idx="100">
                  <c:v>27.22</c:v>
                </c:pt>
                <c:pt idx="101">
                  <c:v>28.5</c:v>
                </c:pt>
                <c:pt idx="102">
                  <c:v>30.06</c:v>
                </c:pt>
                <c:pt idx="103">
                  <c:v>29.4999</c:v>
                </c:pt>
                <c:pt idx="104">
                  <c:v>30.36</c:v>
                </c:pt>
                <c:pt idx="105">
                  <c:v>29.84</c:v>
                </c:pt>
                <c:pt idx="106">
                  <c:v>29.93</c:v>
                </c:pt>
                <c:pt idx="107">
                  <c:v>30.3</c:v>
                </c:pt>
                <c:pt idx="108">
                  <c:v>28.99</c:v>
                </c:pt>
                <c:pt idx="109">
                  <c:v>29.09</c:v>
                </c:pt>
                <c:pt idx="110">
                  <c:v>28.13</c:v>
                </c:pt>
                <c:pt idx="111">
                  <c:v>28.35</c:v>
                </c:pt>
                <c:pt idx="112">
                  <c:v>28.63</c:v>
                </c:pt>
                <c:pt idx="113">
                  <c:v>28.12</c:v>
                </c:pt>
                <c:pt idx="114">
                  <c:v>28.19</c:v>
                </c:pt>
                <c:pt idx="115">
                  <c:v>27.38</c:v>
                </c:pt>
                <c:pt idx="116">
                  <c:v>26.51</c:v>
                </c:pt>
                <c:pt idx="117">
                  <c:v>24.55</c:v>
                </c:pt>
                <c:pt idx="118">
                  <c:v>24.9</c:v>
                </c:pt>
                <c:pt idx="119">
                  <c:v>23.75</c:v>
                </c:pt>
                <c:pt idx="120">
                  <c:v>23.66</c:v>
                </c:pt>
                <c:pt idx="121">
                  <c:v>22.22</c:v>
                </c:pt>
                <c:pt idx="122">
                  <c:v>22.79</c:v>
                </c:pt>
                <c:pt idx="123">
                  <c:v>24.49</c:v>
                </c:pt>
                <c:pt idx="124">
                  <c:v>24.89</c:v>
                </c:pt>
                <c:pt idx="125">
                  <c:v>23.75</c:v>
                </c:pt>
                <c:pt idx="126">
                  <c:v>24.18</c:v>
                </c:pt>
                <c:pt idx="127">
                  <c:v>23.42</c:v>
                </c:pt>
                <c:pt idx="128">
                  <c:v>22.9</c:v>
                </c:pt>
                <c:pt idx="129">
                  <c:v>23.22</c:v>
                </c:pt>
                <c:pt idx="130">
                  <c:v>23.19</c:v>
                </c:pt>
                <c:pt idx="131">
                  <c:v>24.97</c:v>
                </c:pt>
                <c:pt idx="132">
                  <c:v>24.37</c:v>
                </c:pt>
                <c:pt idx="133">
                  <c:v>24.29</c:v>
                </c:pt>
                <c:pt idx="134">
                  <c:v>25.65</c:v>
                </c:pt>
                <c:pt idx="135">
                  <c:v>24.88</c:v>
                </c:pt>
                <c:pt idx="136">
                  <c:v>24.780100000000001</c:v>
                </c:pt>
                <c:pt idx="137">
                  <c:v>25.86</c:v>
                </c:pt>
                <c:pt idx="138">
                  <c:v>27.44</c:v>
                </c:pt>
                <c:pt idx="139">
                  <c:v>28.35</c:v>
                </c:pt>
                <c:pt idx="140">
                  <c:v>26.95</c:v>
                </c:pt>
                <c:pt idx="141">
                  <c:v>27.21</c:v>
                </c:pt>
                <c:pt idx="142">
                  <c:v>27.577999999999999</c:v>
                </c:pt>
                <c:pt idx="143">
                  <c:v>27.23</c:v>
                </c:pt>
                <c:pt idx="144">
                  <c:v>27.06</c:v>
                </c:pt>
                <c:pt idx="145">
                  <c:v>26.99</c:v>
                </c:pt>
                <c:pt idx="146">
                  <c:v>26.17</c:v>
                </c:pt>
                <c:pt idx="147">
                  <c:v>25.59</c:v>
                </c:pt>
                <c:pt idx="148">
                  <c:v>25.43</c:v>
                </c:pt>
                <c:pt idx="149">
                  <c:v>24.03</c:v>
                </c:pt>
                <c:pt idx="150">
                  <c:v>23.94</c:v>
                </c:pt>
                <c:pt idx="151">
                  <c:v>26</c:v>
                </c:pt>
                <c:pt idx="152">
                  <c:v>26.47</c:v>
                </c:pt>
                <c:pt idx="153">
                  <c:v>28.01</c:v>
                </c:pt>
                <c:pt idx="154">
                  <c:v>27.19</c:v>
                </c:pt>
                <c:pt idx="155">
                  <c:v>28.7</c:v>
                </c:pt>
                <c:pt idx="156">
                  <c:v>30.43</c:v>
                </c:pt>
                <c:pt idx="157">
                  <c:v>29.79</c:v>
                </c:pt>
                <c:pt idx="158">
                  <c:v>29.23</c:v>
                </c:pt>
                <c:pt idx="159">
                  <c:v>30.33</c:v>
                </c:pt>
                <c:pt idx="160">
                  <c:v>28.93</c:v>
                </c:pt>
                <c:pt idx="161">
                  <c:v>29.37</c:v>
                </c:pt>
                <c:pt idx="162">
                  <c:v>30.14</c:v>
                </c:pt>
                <c:pt idx="163">
                  <c:v>30.41</c:v>
                </c:pt>
                <c:pt idx="164">
                  <c:v>29.1</c:v>
                </c:pt>
                <c:pt idx="165">
                  <c:v>28.3</c:v>
                </c:pt>
                <c:pt idx="166">
                  <c:v>28.54</c:v>
                </c:pt>
                <c:pt idx="167">
                  <c:v>28.13</c:v>
                </c:pt>
                <c:pt idx="168">
                  <c:v>28.4</c:v>
                </c:pt>
                <c:pt idx="169">
                  <c:v>28.58</c:v>
                </c:pt>
                <c:pt idx="170">
                  <c:v>27.53</c:v>
                </c:pt>
                <c:pt idx="171">
                  <c:v>28.01</c:v>
                </c:pt>
                <c:pt idx="172">
                  <c:v>27.65</c:v>
                </c:pt>
                <c:pt idx="173">
                  <c:v>26.57</c:v>
                </c:pt>
                <c:pt idx="174">
                  <c:v>26.79</c:v>
                </c:pt>
                <c:pt idx="175">
                  <c:v>25.29</c:v>
                </c:pt>
                <c:pt idx="176">
                  <c:v>25.63</c:v>
                </c:pt>
                <c:pt idx="177">
                  <c:v>25.39</c:v>
                </c:pt>
                <c:pt idx="178">
                  <c:v>25.93</c:v>
                </c:pt>
                <c:pt idx="179">
                  <c:v>28.251000000000001</c:v>
                </c:pt>
                <c:pt idx="180">
                  <c:v>27.36</c:v>
                </c:pt>
                <c:pt idx="181">
                  <c:v>25.76</c:v>
                </c:pt>
                <c:pt idx="182">
                  <c:v>25.17</c:v>
                </c:pt>
                <c:pt idx="183">
                  <c:v>25.08</c:v>
                </c:pt>
                <c:pt idx="184">
                  <c:v>25.52</c:v>
                </c:pt>
                <c:pt idx="185">
                  <c:v>25.11</c:v>
                </c:pt>
                <c:pt idx="186">
                  <c:v>25.17</c:v>
                </c:pt>
                <c:pt idx="187">
                  <c:v>25.02</c:v>
                </c:pt>
                <c:pt idx="188">
                  <c:v>24.41</c:v>
                </c:pt>
                <c:pt idx="189">
                  <c:v>24.49</c:v>
                </c:pt>
                <c:pt idx="190">
                  <c:v>24.26</c:v>
                </c:pt>
                <c:pt idx="191">
                  <c:v>24.19</c:v>
                </c:pt>
                <c:pt idx="192">
                  <c:v>24.59</c:v>
                </c:pt>
                <c:pt idx="193">
                  <c:v>23.82</c:v>
                </c:pt>
                <c:pt idx="194">
                  <c:v>23.92</c:v>
                </c:pt>
                <c:pt idx="195">
                  <c:v>23.555</c:v>
                </c:pt>
                <c:pt idx="196">
                  <c:v>23.05</c:v>
                </c:pt>
                <c:pt idx="197">
                  <c:v>23.11</c:v>
                </c:pt>
                <c:pt idx="198">
                  <c:v>23.76</c:v>
                </c:pt>
                <c:pt idx="199">
                  <c:v>23.28</c:v>
                </c:pt>
                <c:pt idx="200">
                  <c:v>24.5</c:v>
                </c:pt>
                <c:pt idx="201">
                  <c:v>24.38</c:v>
                </c:pt>
                <c:pt idx="202">
                  <c:v>24.93</c:v>
                </c:pt>
                <c:pt idx="203">
                  <c:v>26.02</c:v>
                </c:pt>
                <c:pt idx="204">
                  <c:v>25.18</c:v>
                </c:pt>
                <c:pt idx="205">
                  <c:v>26.13</c:v>
                </c:pt>
                <c:pt idx="206">
                  <c:v>26.32</c:v>
                </c:pt>
                <c:pt idx="207">
                  <c:v>26.54</c:v>
                </c:pt>
                <c:pt idx="208">
                  <c:v>25.78</c:v>
                </c:pt>
                <c:pt idx="209">
                  <c:v>26.225000000000001</c:v>
                </c:pt>
                <c:pt idx="210">
                  <c:v>25.1</c:v>
                </c:pt>
                <c:pt idx="211">
                  <c:v>24.08</c:v>
                </c:pt>
                <c:pt idx="212">
                  <c:v>24.81</c:v>
                </c:pt>
                <c:pt idx="213">
                  <c:v>24.49</c:v>
                </c:pt>
                <c:pt idx="214">
                  <c:v>24.785</c:v>
                </c:pt>
                <c:pt idx="215">
                  <c:v>24.14</c:v>
                </c:pt>
                <c:pt idx="216">
                  <c:v>24.28</c:v>
                </c:pt>
                <c:pt idx="217">
                  <c:v>24.3</c:v>
                </c:pt>
                <c:pt idx="218">
                  <c:v>23.78</c:v>
                </c:pt>
                <c:pt idx="219">
                  <c:v>23.91</c:v>
                </c:pt>
                <c:pt idx="220">
                  <c:v>24.55</c:v>
                </c:pt>
                <c:pt idx="221">
                  <c:v>24.13</c:v>
                </c:pt>
                <c:pt idx="222">
                  <c:v>23.664999999999999</c:v>
                </c:pt>
                <c:pt idx="223">
                  <c:v>23.69</c:v>
                </c:pt>
                <c:pt idx="224">
                  <c:v>22.85</c:v>
                </c:pt>
                <c:pt idx="225">
                  <c:v>22.53</c:v>
                </c:pt>
                <c:pt idx="226">
                  <c:v>22.25</c:v>
                </c:pt>
                <c:pt idx="227">
                  <c:v>22.2</c:v>
                </c:pt>
                <c:pt idx="228">
                  <c:v>21.66</c:v>
                </c:pt>
                <c:pt idx="229">
                  <c:v>21.81</c:v>
                </c:pt>
                <c:pt idx="230">
                  <c:v>22.28</c:v>
                </c:pt>
                <c:pt idx="231">
                  <c:v>20.9</c:v>
                </c:pt>
                <c:pt idx="232">
                  <c:v>20.57</c:v>
                </c:pt>
                <c:pt idx="233">
                  <c:v>21.22</c:v>
                </c:pt>
                <c:pt idx="234">
                  <c:v>20.67</c:v>
                </c:pt>
                <c:pt idx="235">
                  <c:v>20.66</c:v>
                </c:pt>
                <c:pt idx="236">
                  <c:v>21.21</c:v>
                </c:pt>
                <c:pt idx="237">
                  <c:v>22.03</c:v>
                </c:pt>
                <c:pt idx="238">
                  <c:v>21.19</c:v>
                </c:pt>
                <c:pt idx="239">
                  <c:v>21.01</c:v>
                </c:pt>
                <c:pt idx="240">
                  <c:v>21.11</c:v>
                </c:pt>
                <c:pt idx="241">
                  <c:v>21.38</c:v>
                </c:pt>
                <c:pt idx="242">
                  <c:v>21.19</c:v>
                </c:pt>
                <c:pt idx="243">
                  <c:v>20.86</c:v>
                </c:pt>
                <c:pt idx="244">
                  <c:v>20.5</c:v>
                </c:pt>
                <c:pt idx="245">
                  <c:v>20.53</c:v>
                </c:pt>
                <c:pt idx="246">
                  <c:v>20.39</c:v>
                </c:pt>
                <c:pt idx="247">
                  <c:v>21.03</c:v>
                </c:pt>
                <c:pt idx="248">
                  <c:v>21.05</c:v>
                </c:pt>
                <c:pt idx="249">
                  <c:v>21.25</c:v>
                </c:pt>
                <c:pt idx="250">
                  <c:v>20.64</c:v>
                </c:pt>
                <c:pt idx="251">
                  <c:v>21.1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9CB4-4C76-8DAC-7B38A2A220EC}"/>
            </c:ext>
          </c:extLst>
        </c:ser>
        <c:dLbls/>
        <c:axId val="104814080"/>
        <c:axId val="104815616"/>
      </c:scatterChart>
      <c:valAx>
        <c:axId val="104814080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815616"/>
        <c:crosses val="autoZero"/>
        <c:crossBetween val="midCat"/>
      </c:valAx>
      <c:valAx>
        <c:axId val="10481561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8140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GDX vs GLD 2013-2014'!$C$273:$C$524</c:f>
              <c:numCache>
                <c:formatCode>General</c:formatCode>
                <c:ptCount val="252"/>
                <c:pt idx="0">
                  <c:v>118</c:v>
                </c:pt>
                <c:pt idx="1">
                  <c:v>119.29</c:v>
                </c:pt>
                <c:pt idx="2">
                  <c:v>119.5</c:v>
                </c:pt>
                <c:pt idx="3">
                  <c:v>118.82</c:v>
                </c:pt>
                <c:pt idx="4">
                  <c:v>118.12</c:v>
                </c:pt>
                <c:pt idx="5">
                  <c:v>118.46</c:v>
                </c:pt>
                <c:pt idx="6">
                  <c:v>120.26</c:v>
                </c:pt>
                <c:pt idx="7">
                  <c:v>121.02</c:v>
                </c:pt>
                <c:pt idx="8">
                  <c:v>119.89</c:v>
                </c:pt>
                <c:pt idx="9">
                  <c:v>119.66</c:v>
                </c:pt>
                <c:pt idx="10">
                  <c:v>119.79</c:v>
                </c:pt>
                <c:pt idx="11">
                  <c:v>120.93</c:v>
                </c:pt>
                <c:pt idx="12">
                  <c:v>119.7</c:v>
                </c:pt>
                <c:pt idx="13">
                  <c:v>119.19</c:v>
                </c:pt>
                <c:pt idx="14">
                  <c:v>121.79</c:v>
                </c:pt>
                <c:pt idx="15">
                  <c:v>122.29</c:v>
                </c:pt>
                <c:pt idx="16">
                  <c:v>120.96</c:v>
                </c:pt>
                <c:pt idx="17">
                  <c:v>120.95</c:v>
                </c:pt>
                <c:pt idx="18">
                  <c:v>122.47</c:v>
                </c:pt>
                <c:pt idx="19">
                  <c:v>119.77</c:v>
                </c:pt>
                <c:pt idx="20">
                  <c:v>120.09</c:v>
                </c:pt>
                <c:pt idx="21">
                  <c:v>121.32</c:v>
                </c:pt>
                <c:pt idx="22">
                  <c:v>120.99</c:v>
                </c:pt>
                <c:pt idx="23">
                  <c:v>121.29</c:v>
                </c:pt>
                <c:pt idx="24">
                  <c:v>121.24</c:v>
                </c:pt>
                <c:pt idx="25">
                  <c:v>122.17</c:v>
                </c:pt>
                <c:pt idx="26">
                  <c:v>122.92</c:v>
                </c:pt>
                <c:pt idx="27">
                  <c:v>124.36</c:v>
                </c:pt>
                <c:pt idx="28">
                  <c:v>124.43</c:v>
                </c:pt>
                <c:pt idx="29">
                  <c:v>125.49</c:v>
                </c:pt>
                <c:pt idx="30">
                  <c:v>127.15</c:v>
                </c:pt>
                <c:pt idx="31">
                  <c:v>127.4</c:v>
                </c:pt>
                <c:pt idx="32">
                  <c:v>126.27</c:v>
                </c:pt>
                <c:pt idx="33">
                  <c:v>127.6</c:v>
                </c:pt>
                <c:pt idx="34">
                  <c:v>127.58</c:v>
                </c:pt>
                <c:pt idx="35">
                  <c:v>128.99</c:v>
                </c:pt>
                <c:pt idx="36">
                  <c:v>129.21</c:v>
                </c:pt>
                <c:pt idx="37">
                  <c:v>128.11000000000001</c:v>
                </c:pt>
                <c:pt idx="38">
                  <c:v>128.19999999999999</c:v>
                </c:pt>
                <c:pt idx="39">
                  <c:v>127.62</c:v>
                </c:pt>
                <c:pt idx="40">
                  <c:v>130.29</c:v>
                </c:pt>
                <c:pt idx="41">
                  <c:v>128.68</c:v>
                </c:pt>
                <c:pt idx="42">
                  <c:v>128.88999999999999</c:v>
                </c:pt>
                <c:pt idx="43">
                  <c:v>130.16999999999999</c:v>
                </c:pt>
                <c:pt idx="44">
                  <c:v>129.09</c:v>
                </c:pt>
                <c:pt idx="45">
                  <c:v>129.13</c:v>
                </c:pt>
                <c:pt idx="46">
                  <c:v>129.86000000000001</c:v>
                </c:pt>
                <c:pt idx="47">
                  <c:v>131.76</c:v>
                </c:pt>
                <c:pt idx="48">
                  <c:v>132.21</c:v>
                </c:pt>
                <c:pt idx="49">
                  <c:v>133.1</c:v>
                </c:pt>
                <c:pt idx="50">
                  <c:v>131.63999999999999</c:v>
                </c:pt>
                <c:pt idx="51">
                  <c:v>130.62</c:v>
                </c:pt>
                <c:pt idx="52">
                  <c:v>128.09</c:v>
                </c:pt>
                <c:pt idx="53">
                  <c:v>127.86</c:v>
                </c:pt>
                <c:pt idx="54">
                  <c:v>128.47</c:v>
                </c:pt>
                <c:pt idx="55">
                  <c:v>126.18</c:v>
                </c:pt>
                <c:pt idx="56">
                  <c:v>126.41</c:v>
                </c:pt>
                <c:pt idx="57">
                  <c:v>125.41</c:v>
                </c:pt>
                <c:pt idx="58">
                  <c:v>124.59</c:v>
                </c:pt>
                <c:pt idx="59">
                  <c:v>124.56</c:v>
                </c:pt>
                <c:pt idx="60">
                  <c:v>123.61</c:v>
                </c:pt>
                <c:pt idx="61">
                  <c:v>123.39</c:v>
                </c:pt>
                <c:pt idx="62">
                  <c:v>124.32</c:v>
                </c:pt>
                <c:pt idx="63">
                  <c:v>123.92</c:v>
                </c:pt>
                <c:pt idx="64">
                  <c:v>125.57</c:v>
                </c:pt>
                <c:pt idx="65">
                  <c:v>124.91</c:v>
                </c:pt>
                <c:pt idx="66">
                  <c:v>126.09</c:v>
                </c:pt>
                <c:pt idx="67">
                  <c:v>126.32</c:v>
                </c:pt>
                <c:pt idx="68">
                  <c:v>127.01</c:v>
                </c:pt>
                <c:pt idx="69">
                  <c:v>126.93</c:v>
                </c:pt>
                <c:pt idx="70">
                  <c:v>127.85</c:v>
                </c:pt>
                <c:pt idx="71">
                  <c:v>125.49</c:v>
                </c:pt>
                <c:pt idx="72">
                  <c:v>125.54</c:v>
                </c:pt>
                <c:pt idx="73">
                  <c:v>124.75</c:v>
                </c:pt>
                <c:pt idx="74">
                  <c:v>124.24</c:v>
                </c:pt>
                <c:pt idx="75">
                  <c:v>123.78</c:v>
                </c:pt>
                <c:pt idx="76">
                  <c:v>123.76</c:v>
                </c:pt>
                <c:pt idx="77">
                  <c:v>124.56</c:v>
                </c:pt>
                <c:pt idx="78">
                  <c:v>125.43</c:v>
                </c:pt>
                <c:pt idx="79">
                  <c:v>124.88</c:v>
                </c:pt>
                <c:pt idx="80">
                  <c:v>124.86</c:v>
                </c:pt>
                <c:pt idx="81">
                  <c:v>124.22</c:v>
                </c:pt>
                <c:pt idx="82">
                  <c:v>123.8</c:v>
                </c:pt>
                <c:pt idx="83">
                  <c:v>125.06</c:v>
                </c:pt>
                <c:pt idx="84">
                  <c:v>126.22</c:v>
                </c:pt>
                <c:pt idx="85">
                  <c:v>125.98</c:v>
                </c:pt>
                <c:pt idx="86">
                  <c:v>124.17</c:v>
                </c:pt>
                <c:pt idx="87">
                  <c:v>124.17</c:v>
                </c:pt>
                <c:pt idx="88">
                  <c:v>124.1</c:v>
                </c:pt>
                <c:pt idx="89">
                  <c:v>124.94</c:v>
                </c:pt>
                <c:pt idx="90">
                  <c:v>124.6</c:v>
                </c:pt>
                <c:pt idx="91">
                  <c:v>125.81</c:v>
                </c:pt>
                <c:pt idx="92">
                  <c:v>124.77</c:v>
                </c:pt>
                <c:pt idx="93">
                  <c:v>124.5</c:v>
                </c:pt>
                <c:pt idx="94">
                  <c:v>124.58</c:v>
                </c:pt>
                <c:pt idx="95">
                  <c:v>124.69</c:v>
                </c:pt>
                <c:pt idx="96">
                  <c:v>124.39</c:v>
                </c:pt>
                <c:pt idx="97">
                  <c:v>124.67</c:v>
                </c:pt>
                <c:pt idx="98">
                  <c:v>124.51</c:v>
                </c:pt>
                <c:pt idx="99">
                  <c:v>121.85</c:v>
                </c:pt>
                <c:pt idx="100">
                  <c:v>121.2</c:v>
                </c:pt>
                <c:pt idx="101">
                  <c:v>120.94</c:v>
                </c:pt>
                <c:pt idx="102">
                  <c:v>120.43</c:v>
                </c:pt>
                <c:pt idx="103">
                  <c:v>119.7</c:v>
                </c:pt>
                <c:pt idx="104">
                  <c:v>120.01</c:v>
                </c:pt>
                <c:pt idx="105">
                  <c:v>119.76</c:v>
                </c:pt>
                <c:pt idx="106">
                  <c:v>120.66</c:v>
                </c:pt>
                <c:pt idx="107">
                  <c:v>120.61</c:v>
                </c:pt>
                <c:pt idx="108">
                  <c:v>120.65</c:v>
                </c:pt>
                <c:pt idx="109">
                  <c:v>121.39</c:v>
                </c:pt>
                <c:pt idx="110">
                  <c:v>121.41</c:v>
                </c:pt>
                <c:pt idx="111">
                  <c:v>122.64</c:v>
                </c:pt>
                <c:pt idx="112">
                  <c:v>122.96</c:v>
                </c:pt>
                <c:pt idx="113">
                  <c:v>122.42</c:v>
                </c:pt>
                <c:pt idx="114">
                  <c:v>122.28</c:v>
                </c:pt>
                <c:pt idx="115">
                  <c:v>122.67</c:v>
                </c:pt>
                <c:pt idx="116">
                  <c:v>126.94</c:v>
                </c:pt>
                <c:pt idx="117">
                  <c:v>126.5</c:v>
                </c:pt>
                <c:pt idx="118">
                  <c:v>126.85</c:v>
                </c:pt>
                <c:pt idx="119">
                  <c:v>126.98</c:v>
                </c:pt>
                <c:pt idx="120">
                  <c:v>126.99</c:v>
                </c:pt>
                <c:pt idx="121">
                  <c:v>126.73</c:v>
                </c:pt>
                <c:pt idx="122">
                  <c:v>126.66</c:v>
                </c:pt>
                <c:pt idx="123">
                  <c:v>128.04</c:v>
                </c:pt>
                <c:pt idx="124">
                  <c:v>127.7</c:v>
                </c:pt>
                <c:pt idx="125">
                  <c:v>127.7</c:v>
                </c:pt>
                <c:pt idx="126">
                  <c:v>127.16</c:v>
                </c:pt>
                <c:pt idx="127">
                  <c:v>127.02</c:v>
                </c:pt>
                <c:pt idx="128">
                  <c:v>127.07</c:v>
                </c:pt>
                <c:pt idx="129">
                  <c:v>127.84</c:v>
                </c:pt>
                <c:pt idx="130">
                  <c:v>128.54</c:v>
                </c:pt>
                <c:pt idx="131">
                  <c:v>128.78</c:v>
                </c:pt>
                <c:pt idx="132">
                  <c:v>125.72</c:v>
                </c:pt>
                <c:pt idx="133">
                  <c:v>124.53</c:v>
                </c:pt>
                <c:pt idx="134">
                  <c:v>124.97</c:v>
                </c:pt>
                <c:pt idx="135">
                  <c:v>127.0899</c:v>
                </c:pt>
                <c:pt idx="136">
                  <c:v>126.13</c:v>
                </c:pt>
                <c:pt idx="137">
                  <c:v>126.34</c:v>
                </c:pt>
                <c:pt idx="138">
                  <c:v>125.74</c:v>
                </c:pt>
                <c:pt idx="139">
                  <c:v>125.62</c:v>
                </c:pt>
                <c:pt idx="140">
                  <c:v>124.35</c:v>
                </c:pt>
                <c:pt idx="141">
                  <c:v>125.791</c:v>
                </c:pt>
                <c:pt idx="142">
                  <c:v>125.58</c:v>
                </c:pt>
                <c:pt idx="143">
                  <c:v>125.2</c:v>
                </c:pt>
                <c:pt idx="144">
                  <c:v>124.83</c:v>
                </c:pt>
                <c:pt idx="145">
                  <c:v>123.39</c:v>
                </c:pt>
                <c:pt idx="146">
                  <c:v>124.38</c:v>
                </c:pt>
                <c:pt idx="147">
                  <c:v>123.99</c:v>
                </c:pt>
                <c:pt idx="148">
                  <c:v>123.87</c:v>
                </c:pt>
                <c:pt idx="149">
                  <c:v>125.67</c:v>
                </c:pt>
                <c:pt idx="150">
                  <c:v>126.18</c:v>
                </c:pt>
                <c:pt idx="151">
                  <c:v>126.19</c:v>
                </c:pt>
                <c:pt idx="152">
                  <c:v>125.96</c:v>
                </c:pt>
                <c:pt idx="153">
                  <c:v>125.99</c:v>
                </c:pt>
                <c:pt idx="154">
                  <c:v>126.2</c:v>
                </c:pt>
                <c:pt idx="155">
                  <c:v>126.31</c:v>
                </c:pt>
                <c:pt idx="156">
                  <c:v>125.483</c:v>
                </c:pt>
                <c:pt idx="157">
                  <c:v>124.96</c:v>
                </c:pt>
                <c:pt idx="158">
                  <c:v>124.68</c:v>
                </c:pt>
                <c:pt idx="159">
                  <c:v>124.22</c:v>
                </c:pt>
                <c:pt idx="160">
                  <c:v>122.88</c:v>
                </c:pt>
                <c:pt idx="161">
                  <c:v>123.19</c:v>
                </c:pt>
                <c:pt idx="162">
                  <c:v>122.74</c:v>
                </c:pt>
                <c:pt idx="163">
                  <c:v>123.35</c:v>
                </c:pt>
                <c:pt idx="164">
                  <c:v>123.3199</c:v>
                </c:pt>
                <c:pt idx="165">
                  <c:v>124</c:v>
                </c:pt>
                <c:pt idx="166">
                  <c:v>123.86</c:v>
                </c:pt>
                <c:pt idx="167">
                  <c:v>121.65</c:v>
                </c:pt>
                <c:pt idx="168">
                  <c:v>122.15</c:v>
                </c:pt>
                <c:pt idx="169">
                  <c:v>121.48</c:v>
                </c:pt>
                <c:pt idx="170">
                  <c:v>122.06</c:v>
                </c:pt>
                <c:pt idx="171">
                  <c:v>120.73</c:v>
                </c:pt>
                <c:pt idx="172">
                  <c:v>120.87</c:v>
                </c:pt>
                <c:pt idx="173">
                  <c:v>120.26</c:v>
                </c:pt>
                <c:pt idx="174">
                  <c:v>119.47199999999999</c:v>
                </c:pt>
                <c:pt idx="175">
                  <c:v>118.38</c:v>
                </c:pt>
                <c:pt idx="176">
                  <c:v>118.64</c:v>
                </c:pt>
                <c:pt idx="177">
                  <c:v>118.83</c:v>
                </c:pt>
                <c:pt idx="178">
                  <c:v>117.54</c:v>
                </c:pt>
                <c:pt idx="179">
                  <c:v>117.78</c:v>
                </c:pt>
                <c:pt idx="180">
                  <c:v>117.09</c:v>
                </c:pt>
                <c:pt idx="181">
                  <c:v>116.85</c:v>
                </c:pt>
                <c:pt idx="182">
                  <c:v>117.6</c:v>
                </c:pt>
                <c:pt idx="183">
                  <c:v>117.05</c:v>
                </c:pt>
                <c:pt idx="184">
                  <c:v>117.39</c:v>
                </c:pt>
                <c:pt idx="185">
                  <c:v>117.06</c:v>
                </c:pt>
                <c:pt idx="186">
                  <c:v>117.03</c:v>
                </c:pt>
                <c:pt idx="187">
                  <c:v>116.21</c:v>
                </c:pt>
                <c:pt idx="188">
                  <c:v>116.77</c:v>
                </c:pt>
                <c:pt idx="189">
                  <c:v>116.74</c:v>
                </c:pt>
                <c:pt idx="190">
                  <c:v>114.61</c:v>
                </c:pt>
                <c:pt idx="191">
                  <c:v>116.03</c:v>
                </c:pt>
                <c:pt idx="192">
                  <c:v>116.36</c:v>
                </c:pt>
                <c:pt idx="193">
                  <c:v>117.4701</c:v>
                </c:pt>
                <c:pt idx="194">
                  <c:v>117.64</c:v>
                </c:pt>
                <c:pt idx="195">
                  <c:v>117.59</c:v>
                </c:pt>
                <c:pt idx="196">
                  <c:v>118.52</c:v>
                </c:pt>
                <c:pt idx="197">
                  <c:v>118.59</c:v>
                </c:pt>
                <c:pt idx="198">
                  <c:v>118.99</c:v>
                </c:pt>
                <c:pt idx="199">
                  <c:v>119.22</c:v>
                </c:pt>
                <c:pt idx="200">
                  <c:v>118.99</c:v>
                </c:pt>
                <c:pt idx="201">
                  <c:v>119.8</c:v>
                </c:pt>
                <c:pt idx="202">
                  <c:v>120.02</c:v>
                </c:pt>
                <c:pt idx="203">
                  <c:v>119.34</c:v>
                </c:pt>
                <c:pt idx="204">
                  <c:v>118.52</c:v>
                </c:pt>
                <c:pt idx="205">
                  <c:v>118.35</c:v>
                </c:pt>
                <c:pt idx="206">
                  <c:v>118.06</c:v>
                </c:pt>
                <c:pt idx="207">
                  <c:v>118.1</c:v>
                </c:pt>
                <c:pt idx="208">
                  <c:v>116.41</c:v>
                </c:pt>
                <c:pt idx="209">
                  <c:v>115.19</c:v>
                </c:pt>
                <c:pt idx="210">
                  <c:v>112.66</c:v>
                </c:pt>
                <c:pt idx="211">
                  <c:v>112.15</c:v>
                </c:pt>
                <c:pt idx="212">
                  <c:v>112.22</c:v>
                </c:pt>
                <c:pt idx="213">
                  <c:v>109.79</c:v>
                </c:pt>
                <c:pt idx="214">
                  <c:v>109.88</c:v>
                </c:pt>
                <c:pt idx="215">
                  <c:v>112.97</c:v>
                </c:pt>
                <c:pt idx="216">
                  <c:v>110.46</c:v>
                </c:pt>
                <c:pt idx="217">
                  <c:v>112.04</c:v>
                </c:pt>
                <c:pt idx="218">
                  <c:v>111.5</c:v>
                </c:pt>
                <c:pt idx="219">
                  <c:v>111.67</c:v>
                </c:pt>
                <c:pt idx="220">
                  <c:v>114.47</c:v>
                </c:pt>
                <c:pt idx="221">
                  <c:v>114.05</c:v>
                </c:pt>
                <c:pt idx="222">
                  <c:v>115.05</c:v>
                </c:pt>
                <c:pt idx="223">
                  <c:v>113.68</c:v>
                </c:pt>
                <c:pt idx="224">
                  <c:v>114.86</c:v>
                </c:pt>
                <c:pt idx="225">
                  <c:v>115.39</c:v>
                </c:pt>
                <c:pt idx="226">
                  <c:v>115.11</c:v>
                </c:pt>
                <c:pt idx="227">
                  <c:v>115.38</c:v>
                </c:pt>
                <c:pt idx="228">
                  <c:v>115.16</c:v>
                </c:pt>
                <c:pt idx="229">
                  <c:v>112.11</c:v>
                </c:pt>
                <c:pt idx="230">
                  <c:v>116.58</c:v>
                </c:pt>
                <c:pt idx="231">
                  <c:v>115.14</c:v>
                </c:pt>
                <c:pt idx="232">
                  <c:v>116.33</c:v>
                </c:pt>
                <c:pt idx="233">
                  <c:v>115.88</c:v>
                </c:pt>
                <c:pt idx="234">
                  <c:v>114.43</c:v>
                </c:pt>
                <c:pt idx="235">
                  <c:v>115.78</c:v>
                </c:pt>
                <c:pt idx="236">
                  <c:v>118.19</c:v>
                </c:pt>
                <c:pt idx="237">
                  <c:v>117.96</c:v>
                </c:pt>
                <c:pt idx="238">
                  <c:v>117.69</c:v>
                </c:pt>
                <c:pt idx="239">
                  <c:v>117.41</c:v>
                </c:pt>
                <c:pt idx="240">
                  <c:v>114.39</c:v>
                </c:pt>
                <c:pt idx="241">
                  <c:v>114.95</c:v>
                </c:pt>
                <c:pt idx="242">
                  <c:v>114.27</c:v>
                </c:pt>
                <c:pt idx="243">
                  <c:v>115.15</c:v>
                </c:pt>
                <c:pt idx="244">
                  <c:v>114.77</c:v>
                </c:pt>
                <c:pt idx="245">
                  <c:v>112.55</c:v>
                </c:pt>
                <c:pt idx="246">
                  <c:v>112.74</c:v>
                </c:pt>
                <c:pt idx="247">
                  <c:v>112.77</c:v>
                </c:pt>
                <c:pt idx="248">
                  <c:v>114.83</c:v>
                </c:pt>
                <c:pt idx="249">
                  <c:v>113.67</c:v>
                </c:pt>
                <c:pt idx="250">
                  <c:v>115.2</c:v>
                </c:pt>
                <c:pt idx="251">
                  <c:v>113.58</c:v>
                </c:pt>
              </c:numCache>
            </c:numRef>
          </c:xVal>
          <c:yVal>
            <c:numRef>
              <c:f>'GDX vs GLD 2013-2014'!$B$273:$B$524</c:f>
              <c:numCache>
                <c:formatCode>General</c:formatCode>
                <c:ptCount val="252"/>
                <c:pt idx="0">
                  <c:v>22.03</c:v>
                </c:pt>
                <c:pt idx="1">
                  <c:v>21.83</c:v>
                </c:pt>
                <c:pt idx="2">
                  <c:v>21.93</c:v>
                </c:pt>
                <c:pt idx="3">
                  <c:v>21.97</c:v>
                </c:pt>
                <c:pt idx="4">
                  <c:v>21.61</c:v>
                </c:pt>
                <c:pt idx="5">
                  <c:v>21.27</c:v>
                </c:pt>
                <c:pt idx="6">
                  <c:v>22.01</c:v>
                </c:pt>
                <c:pt idx="7">
                  <c:v>22.65</c:v>
                </c:pt>
                <c:pt idx="8">
                  <c:v>22.1</c:v>
                </c:pt>
                <c:pt idx="9">
                  <c:v>22.39</c:v>
                </c:pt>
                <c:pt idx="10">
                  <c:v>22.62</c:v>
                </c:pt>
                <c:pt idx="11">
                  <c:v>23.33</c:v>
                </c:pt>
                <c:pt idx="12">
                  <c:v>23.7</c:v>
                </c:pt>
                <c:pt idx="13">
                  <c:v>23.09</c:v>
                </c:pt>
                <c:pt idx="14">
                  <c:v>23.72</c:v>
                </c:pt>
                <c:pt idx="15">
                  <c:v>23.67</c:v>
                </c:pt>
                <c:pt idx="16">
                  <c:v>22.89</c:v>
                </c:pt>
                <c:pt idx="17">
                  <c:v>23.4</c:v>
                </c:pt>
                <c:pt idx="18">
                  <c:v>24.01</c:v>
                </c:pt>
                <c:pt idx="19">
                  <c:v>23.49</c:v>
                </c:pt>
                <c:pt idx="20">
                  <c:v>23.48</c:v>
                </c:pt>
                <c:pt idx="21">
                  <c:v>23.3</c:v>
                </c:pt>
                <c:pt idx="22">
                  <c:v>23.59</c:v>
                </c:pt>
                <c:pt idx="23">
                  <c:v>23.21</c:v>
                </c:pt>
                <c:pt idx="24">
                  <c:v>23.19</c:v>
                </c:pt>
                <c:pt idx="25">
                  <c:v>23.91</c:v>
                </c:pt>
                <c:pt idx="26">
                  <c:v>24.7</c:v>
                </c:pt>
                <c:pt idx="27">
                  <c:v>25.65</c:v>
                </c:pt>
                <c:pt idx="28">
                  <c:v>24.77</c:v>
                </c:pt>
                <c:pt idx="29">
                  <c:v>25.87</c:v>
                </c:pt>
                <c:pt idx="30">
                  <c:v>26.35</c:v>
                </c:pt>
                <c:pt idx="31">
                  <c:v>26.46</c:v>
                </c:pt>
                <c:pt idx="32">
                  <c:v>25.63</c:v>
                </c:pt>
                <c:pt idx="33">
                  <c:v>26.67</c:v>
                </c:pt>
                <c:pt idx="34">
                  <c:v>26.53</c:v>
                </c:pt>
                <c:pt idx="35">
                  <c:v>26.7</c:v>
                </c:pt>
                <c:pt idx="36">
                  <c:v>26.33</c:v>
                </c:pt>
                <c:pt idx="37">
                  <c:v>26.05</c:v>
                </c:pt>
                <c:pt idx="38">
                  <c:v>25.97</c:v>
                </c:pt>
                <c:pt idx="39">
                  <c:v>25.88</c:v>
                </c:pt>
                <c:pt idx="40">
                  <c:v>26.3</c:v>
                </c:pt>
                <c:pt idx="41">
                  <c:v>26.1</c:v>
                </c:pt>
                <c:pt idx="42">
                  <c:v>26.5</c:v>
                </c:pt>
                <c:pt idx="43">
                  <c:v>26.79</c:v>
                </c:pt>
                <c:pt idx="44">
                  <c:v>26.18</c:v>
                </c:pt>
                <c:pt idx="45">
                  <c:v>25.97</c:v>
                </c:pt>
                <c:pt idx="46">
                  <c:v>26.13</c:v>
                </c:pt>
                <c:pt idx="47">
                  <c:v>26.92</c:v>
                </c:pt>
                <c:pt idx="48">
                  <c:v>27.63</c:v>
                </c:pt>
                <c:pt idx="49">
                  <c:v>27.73</c:v>
                </c:pt>
                <c:pt idx="50">
                  <c:v>26.8</c:v>
                </c:pt>
                <c:pt idx="51">
                  <c:v>26.43</c:v>
                </c:pt>
                <c:pt idx="52">
                  <c:v>25.44</c:v>
                </c:pt>
                <c:pt idx="53">
                  <c:v>25.47</c:v>
                </c:pt>
                <c:pt idx="54">
                  <c:v>25.52</c:v>
                </c:pt>
                <c:pt idx="55">
                  <c:v>24.324999999999999</c:v>
                </c:pt>
                <c:pt idx="56">
                  <c:v>24.48</c:v>
                </c:pt>
                <c:pt idx="57">
                  <c:v>23.49</c:v>
                </c:pt>
                <c:pt idx="58">
                  <c:v>23.82</c:v>
                </c:pt>
                <c:pt idx="59">
                  <c:v>24.1</c:v>
                </c:pt>
                <c:pt idx="60">
                  <c:v>23.605</c:v>
                </c:pt>
                <c:pt idx="61">
                  <c:v>23.69</c:v>
                </c:pt>
                <c:pt idx="62">
                  <c:v>24.32</c:v>
                </c:pt>
                <c:pt idx="63">
                  <c:v>24.07</c:v>
                </c:pt>
                <c:pt idx="64">
                  <c:v>24.26</c:v>
                </c:pt>
                <c:pt idx="65">
                  <c:v>24.26</c:v>
                </c:pt>
                <c:pt idx="66">
                  <c:v>24.88</c:v>
                </c:pt>
                <c:pt idx="67">
                  <c:v>25.07</c:v>
                </c:pt>
                <c:pt idx="68">
                  <c:v>24.57</c:v>
                </c:pt>
                <c:pt idx="69">
                  <c:v>24.22</c:v>
                </c:pt>
                <c:pt idx="70">
                  <c:v>24.52</c:v>
                </c:pt>
                <c:pt idx="71">
                  <c:v>24.02</c:v>
                </c:pt>
                <c:pt idx="72">
                  <c:v>23.8</c:v>
                </c:pt>
                <c:pt idx="73">
                  <c:v>23.57</c:v>
                </c:pt>
                <c:pt idx="74">
                  <c:v>23.51</c:v>
                </c:pt>
                <c:pt idx="75">
                  <c:v>23.79</c:v>
                </c:pt>
                <c:pt idx="76">
                  <c:v>24.27</c:v>
                </c:pt>
                <c:pt idx="77">
                  <c:v>23.934999999999999</c:v>
                </c:pt>
                <c:pt idx="78">
                  <c:v>24.46</c:v>
                </c:pt>
                <c:pt idx="79">
                  <c:v>23.99</c:v>
                </c:pt>
                <c:pt idx="80">
                  <c:v>24.31</c:v>
                </c:pt>
                <c:pt idx="81">
                  <c:v>24.11</c:v>
                </c:pt>
                <c:pt idx="82">
                  <c:v>23.79</c:v>
                </c:pt>
                <c:pt idx="83">
                  <c:v>24.32</c:v>
                </c:pt>
                <c:pt idx="84">
                  <c:v>24.41</c:v>
                </c:pt>
                <c:pt idx="85">
                  <c:v>24.28</c:v>
                </c:pt>
                <c:pt idx="86">
                  <c:v>23.81</c:v>
                </c:pt>
                <c:pt idx="87">
                  <c:v>23.77</c:v>
                </c:pt>
                <c:pt idx="88">
                  <c:v>23.73</c:v>
                </c:pt>
                <c:pt idx="89">
                  <c:v>23.93</c:v>
                </c:pt>
                <c:pt idx="90">
                  <c:v>23.75</c:v>
                </c:pt>
                <c:pt idx="91">
                  <c:v>24.01</c:v>
                </c:pt>
                <c:pt idx="92">
                  <c:v>23.62</c:v>
                </c:pt>
                <c:pt idx="93">
                  <c:v>23.42</c:v>
                </c:pt>
                <c:pt idx="94">
                  <c:v>23.41</c:v>
                </c:pt>
                <c:pt idx="95">
                  <c:v>23.39</c:v>
                </c:pt>
                <c:pt idx="96">
                  <c:v>23.45</c:v>
                </c:pt>
                <c:pt idx="97">
                  <c:v>23.39</c:v>
                </c:pt>
                <c:pt idx="98">
                  <c:v>23.31</c:v>
                </c:pt>
                <c:pt idx="99">
                  <c:v>22.41</c:v>
                </c:pt>
                <c:pt idx="100">
                  <c:v>22.04</c:v>
                </c:pt>
                <c:pt idx="101">
                  <c:v>22.24</c:v>
                </c:pt>
                <c:pt idx="102">
                  <c:v>22.5</c:v>
                </c:pt>
                <c:pt idx="103">
                  <c:v>22.29</c:v>
                </c:pt>
                <c:pt idx="104">
                  <c:v>22.37</c:v>
                </c:pt>
                <c:pt idx="105">
                  <c:v>22.28</c:v>
                </c:pt>
                <c:pt idx="106">
                  <c:v>22.65</c:v>
                </c:pt>
                <c:pt idx="107">
                  <c:v>22.64</c:v>
                </c:pt>
                <c:pt idx="108">
                  <c:v>22.55</c:v>
                </c:pt>
                <c:pt idx="109">
                  <c:v>23.03</c:v>
                </c:pt>
                <c:pt idx="110">
                  <c:v>23.41</c:v>
                </c:pt>
                <c:pt idx="111">
                  <c:v>24.03</c:v>
                </c:pt>
                <c:pt idx="112">
                  <c:v>24.11</c:v>
                </c:pt>
                <c:pt idx="113">
                  <c:v>23.98</c:v>
                </c:pt>
                <c:pt idx="114">
                  <c:v>24.12</c:v>
                </c:pt>
                <c:pt idx="115">
                  <c:v>24.76</c:v>
                </c:pt>
                <c:pt idx="116">
                  <c:v>26.09</c:v>
                </c:pt>
                <c:pt idx="117">
                  <c:v>25.82</c:v>
                </c:pt>
                <c:pt idx="118">
                  <c:v>26.27</c:v>
                </c:pt>
                <c:pt idx="119">
                  <c:v>25.47</c:v>
                </c:pt>
                <c:pt idx="120">
                  <c:v>25.76</c:v>
                </c:pt>
                <c:pt idx="121">
                  <c:v>25.95</c:v>
                </c:pt>
                <c:pt idx="122">
                  <c:v>25.98</c:v>
                </c:pt>
                <c:pt idx="123">
                  <c:v>26.45</c:v>
                </c:pt>
                <c:pt idx="124">
                  <c:v>26.24</c:v>
                </c:pt>
                <c:pt idx="125">
                  <c:v>26.48</c:v>
                </c:pt>
                <c:pt idx="126">
                  <c:v>26.5</c:v>
                </c:pt>
                <c:pt idx="127">
                  <c:v>26.04</c:v>
                </c:pt>
                <c:pt idx="128">
                  <c:v>26.46</c:v>
                </c:pt>
                <c:pt idx="129">
                  <c:v>27.15</c:v>
                </c:pt>
                <c:pt idx="130">
                  <c:v>26.61</c:v>
                </c:pt>
                <c:pt idx="131">
                  <c:v>27.32</c:v>
                </c:pt>
                <c:pt idx="132">
                  <c:v>26.597999999999999</c:v>
                </c:pt>
                <c:pt idx="133">
                  <c:v>25.78</c:v>
                </c:pt>
                <c:pt idx="134">
                  <c:v>26.28</c:v>
                </c:pt>
                <c:pt idx="135">
                  <c:v>26.99</c:v>
                </c:pt>
                <c:pt idx="136">
                  <c:v>26.939900000000002</c:v>
                </c:pt>
                <c:pt idx="137">
                  <c:v>26.9</c:v>
                </c:pt>
                <c:pt idx="138">
                  <c:v>26.59</c:v>
                </c:pt>
                <c:pt idx="139">
                  <c:v>26.49</c:v>
                </c:pt>
                <c:pt idx="140">
                  <c:v>26.08</c:v>
                </c:pt>
                <c:pt idx="141">
                  <c:v>26.82</c:v>
                </c:pt>
                <c:pt idx="142">
                  <c:v>26.99</c:v>
                </c:pt>
                <c:pt idx="143">
                  <c:v>26.76</c:v>
                </c:pt>
                <c:pt idx="144">
                  <c:v>26.47</c:v>
                </c:pt>
                <c:pt idx="145">
                  <c:v>25.91</c:v>
                </c:pt>
                <c:pt idx="146">
                  <c:v>26.2</c:v>
                </c:pt>
                <c:pt idx="147">
                  <c:v>25.95</c:v>
                </c:pt>
                <c:pt idx="148">
                  <c:v>26.1</c:v>
                </c:pt>
                <c:pt idx="149">
                  <c:v>26.689</c:v>
                </c:pt>
                <c:pt idx="150">
                  <c:v>26.76</c:v>
                </c:pt>
                <c:pt idx="151">
                  <c:v>26.78</c:v>
                </c:pt>
                <c:pt idx="152">
                  <c:v>26.97</c:v>
                </c:pt>
                <c:pt idx="153">
                  <c:v>27.43</c:v>
                </c:pt>
                <c:pt idx="154">
                  <c:v>27.395</c:v>
                </c:pt>
                <c:pt idx="155">
                  <c:v>27.13</c:v>
                </c:pt>
                <c:pt idx="156">
                  <c:v>26.82</c:v>
                </c:pt>
                <c:pt idx="157">
                  <c:v>26.99</c:v>
                </c:pt>
                <c:pt idx="158">
                  <c:v>26.69</c:v>
                </c:pt>
                <c:pt idx="159">
                  <c:v>26.66</c:v>
                </c:pt>
                <c:pt idx="160">
                  <c:v>26.07</c:v>
                </c:pt>
                <c:pt idx="161">
                  <c:v>26.1</c:v>
                </c:pt>
                <c:pt idx="162">
                  <c:v>25.62</c:v>
                </c:pt>
                <c:pt idx="163">
                  <c:v>26.19</c:v>
                </c:pt>
                <c:pt idx="164">
                  <c:v>26.11</c:v>
                </c:pt>
                <c:pt idx="165">
                  <c:v>26.46</c:v>
                </c:pt>
                <c:pt idx="166">
                  <c:v>26.69</c:v>
                </c:pt>
                <c:pt idx="167">
                  <c:v>25.81</c:v>
                </c:pt>
                <c:pt idx="168">
                  <c:v>25.782399999999999</c:v>
                </c:pt>
                <c:pt idx="169">
                  <c:v>24.88</c:v>
                </c:pt>
                <c:pt idx="170">
                  <c:v>25.07</c:v>
                </c:pt>
                <c:pt idx="171">
                  <c:v>24.19</c:v>
                </c:pt>
                <c:pt idx="172">
                  <c:v>24.56</c:v>
                </c:pt>
                <c:pt idx="173">
                  <c:v>24.1</c:v>
                </c:pt>
                <c:pt idx="174">
                  <c:v>24.27</c:v>
                </c:pt>
                <c:pt idx="175">
                  <c:v>23.88</c:v>
                </c:pt>
                <c:pt idx="176">
                  <c:v>23.91</c:v>
                </c:pt>
                <c:pt idx="177">
                  <c:v>24</c:v>
                </c:pt>
                <c:pt idx="178">
                  <c:v>23.43</c:v>
                </c:pt>
                <c:pt idx="179">
                  <c:v>23.13</c:v>
                </c:pt>
                <c:pt idx="180">
                  <c:v>22.66</c:v>
                </c:pt>
                <c:pt idx="181">
                  <c:v>22.18</c:v>
                </c:pt>
                <c:pt idx="182">
                  <c:v>22.54</c:v>
                </c:pt>
                <c:pt idx="183">
                  <c:v>22.21</c:v>
                </c:pt>
                <c:pt idx="184">
                  <c:v>22.35</c:v>
                </c:pt>
                <c:pt idx="185">
                  <c:v>21.98</c:v>
                </c:pt>
                <c:pt idx="186">
                  <c:v>21.75</c:v>
                </c:pt>
                <c:pt idx="187">
                  <c:v>21.356999999999999</c:v>
                </c:pt>
                <c:pt idx="188">
                  <c:v>21.4</c:v>
                </c:pt>
                <c:pt idx="189">
                  <c:v>21.62</c:v>
                </c:pt>
                <c:pt idx="190">
                  <c:v>20.63</c:v>
                </c:pt>
                <c:pt idx="191">
                  <c:v>21.16</c:v>
                </c:pt>
                <c:pt idx="192">
                  <c:v>20.420000000000002</c:v>
                </c:pt>
                <c:pt idx="193">
                  <c:v>21.94</c:v>
                </c:pt>
                <c:pt idx="194">
                  <c:v>21.22</c:v>
                </c:pt>
                <c:pt idx="195">
                  <c:v>20.77</c:v>
                </c:pt>
                <c:pt idx="196">
                  <c:v>21.12</c:v>
                </c:pt>
                <c:pt idx="197">
                  <c:v>21.37</c:v>
                </c:pt>
                <c:pt idx="198">
                  <c:v>21.45</c:v>
                </c:pt>
                <c:pt idx="199">
                  <c:v>21.36</c:v>
                </c:pt>
                <c:pt idx="200">
                  <c:v>20.69</c:v>
                </c:pt>
                <c:pt idx="201">
                  <c:v>21.2</c:v>
                </c:pt>
                <c:pt idx="202">
                  <c:v>21.1</c:v>
                </c:pt>
                <c:pt idx="203">
                  <c:v>20.439900000000002</c:v>
                </c:pt>
                <c:pt idx="204">
                  <c:v>20.56</c:v>
                </c:pt>
                <c:pt idx="205">
                  <c:v>20.47</c:v>
                </c:pt>
                <c:pt idx="206">
                  <c:v>20.11</c:v>
                </c:pt>
                <c:pt idx="207">
                  <c:v>20.53</c:v>
                </c:pt>
                <c:pt idx="208">
                  <c:v>19.64</c:v>
                </c:pt>
                <c:pt idx="209">
                  <c:v>18.2</c:v>
                </c:pt>
                <c:pt idx="210">
                  <c:v>17.21</c:v>
                </c:pt>
                <c:pt idx="211">
                  <c:v>17.91</c:v>
                </c:pt>
                <c:pt idx="212">
                  <c:v>17.21</c:v>
                </c:pt>
                <c:pt idx="213">
                  <c:v>16.59</c:v>
                </c:pt>
                <c:pt idx="214">
                  <c:v>17.21</c:v>
                </c:pt>
                <c:pt idx="215">
                  <c:v>18.64</c:v>
                </c:pt>
                <c:pt idx="216">
                  <c:v>17.45</c:v>
                </c:pt>
                <c:pt idx="217">
                  <c:v>18.22</c:v>
                </c:pt>
                <c:pt idx="218">
                  <c:v>18.239999999999998</c:v>
                </c:pt>
                <c:pt idx="219">
                  <c:v>17.940000000000001</c:v>
                </c:pt>
                <c:pt idx="220">
                  <c:v>19.02</c:v>
                </c:pt>
                <c:pt idx="221">
                  <c:v>19.39</c:v>
                </c:pt>
                <c:pt idx="222">
                  <c:v>20.3</c:v>
                </c:pt>
                <c:pt idx="223">
                  <c:v>19.189900000000002</c:v>
                </c:pt>
                <c:pt idx="224">
                  <c:v>19.71</c:v>
                </c:pt>
                <c:pt idx="225">
                  <c:v>19.875</c:v>
                </c:pt>
                <c:pt idx="226">
                  <c:v>19.59</c:v>
                </c:pt>
                <c:pt idx="227">
                  <c:v>20.39</c:v>
                </c:pt>
                <c:pt idx="228">
                  <c:v>20.100000000000001</c:v>
                </c:pt>
                <c:pt idx="229">
                  <c:v>18.36</c:v>
                </c:pt>
                <c:pt idx="230">
                  <c:v>19.715</c:v>
                </c:pt>
                <c:pt idx="231">
                  <c:v>19.2</c:v>
                </c:pt>
                <c:pt idx="232">
                  <c:v>19.25</c:v>
                </c:pt>
                <c:pt idx="233">
                  <c:v>19.2</c:v>
                </c:pt>
                <c:pt idx="234">
                  <c:v>18.75</c:v>
                </c:pt>
                <c:pt idx="235">
                  <c:v>18.89</c:v>
                </c:pt>
                <c:pt idx="236">
                  <c:v>19.77</c:v>
                </c:pt>
                <c:pt idx="237">
                  <c:v>19.21</c:v>
                </c:pt>
                <c:pt idx="238">
                  <c:v>18.995000000000001</c:v>
                </c:pt>
                <c:pt idx="239">
                  <c:v>18.649999999999999</c:v>
                </c:pt>
                <c:pt idx="240">
                  <c:v>17.34</c:v>
                </c:pt>
                <c:pt idx="241">
                  <c:v>17.100000000000001</c:v>
                </c:pt>
                <c:pt idx="242">
                  <c:v>17.98</c:v>
                </c:pt>
                <c:pt idx="243">
                  <c:v>18.760000000000002</c:v>
                </c:pt>
                <c:pt idx="244">
                  <c:v>18.53</c:v>
                </c:pt>
                <c:pt idx="245">
                  <c:v>17.46</c:v>
                </c:pt>
                <c:pt idx="246">
                  <c:v>17.3</c:v>
                </c:pt>
                <c:pt idx="247">
                  <c:v>17.77</c:v>
                </c:pt>
                <c:pt idx="248">
                  <c:v>18.239999999999998</c:v>
                </c:pt>
                <c:pt idx="249">
                  <c:v>17.82</c:v>
                </c:pt>
                <c:pt idx="250">
                  <c:v>18.45</c:v>
                </c:pt>
                <c:pt idx="251">
                  <c:v>18.3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9A31-4B07-BFAD-D19D6FD6B240}"/>
            </c:ext>
          </c:extLst>
        </c:ser>
        <c:dLbls/>
        <c:axId val="104855040"/>
        <c:axId val="104856576"/>
      </c:scatterChart>
      <c:valAx>
        <c:axId val="104855040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856576"/>
        <c:crosses val="autoZero"/>
        <c:crossBetween val="midCat"/>
      </c:valAx>
      <c:valAx>
        <c:axId val="10485657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8550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GDX vs GLD'!$C$273:$C$524</c:f>
              <c:numCache>
                <c:formatCode>General</c:formatCode>
                <c:ptCount val="252"/>
                <c:pt idx="0">
                  <c:v>123.95</c:v>
                </c:pt>
                <c:pt idx="1">
                  <c:v>123.21</c:v>
                </c:pt>
                <c:pt idx="2">
                  <c:v>120.84</c:v>
                </c:pt>
                <c:pt idx="3">
                  <c:v>120.9</c:v>
                </c:pt>
                <c:pt idx="4">
                  <c:v>120.11</c:v>
                </c:pt>
                <c:pt idx="5">
                  <c:v>126.01</c:v>
                </c:pt>
                <c:pt idx="6">
                  <c:v>126.68</c:v>
                </c:pt>
                <c:pt idx="7">
                  <c:v>125.32</c:v>
                </c:pt>
                <c:pt idx="8">
                  <c:v>125.84</c:v>
                </c:pt>
                <c:pt idx="9">
                  <c:v>126.47</c:v>
                </c:pt>
                <c:pt idx="10">
                  <c:v>128.41</c:v>
                </c:pt>
                <c:pt idx="11">
                  <c:v>129.47</c:v>
                </c:pt>
                <c:pt idx="12">
                  <c:v>130.22999999999999</c:v>
                </c:pt>
                <c:pt idx="13">
                  <c:v>129.74</c:v>
                </c:pt>
                <c:pt idx="14">
                  <c:v>130.52000000000001</c:v>
                </c:pt>
                <c:pt idx="15">
                  <c:v>129.29</c:v>
                </c:pt>
                <c:pt idx="16">
                  <c:v>127.15</c:v>
                </c:pt>
                <c:pt idx="17">
                  <c:v>128.32</c:v>
                </c:pt>
                <c:pt idx="18">
                  <c:v>127.33</c:v>
                </c:pt>
                <c:pt idx="19">
                  <c:v>126.84</c:v>
                </c:pt>
                <c:pt idx="20">
                  <c:v>127.04</c:v>
                </c:pt>
                <c:pt idx="21">
                  <c:v>127.21</c:v>
                </c:pt>
                <c:pt idx="22">
                  <c:v>125.39</c:v>
                </c:pt>
                <c:pt idx="23">
                  <c:v>127.3</c:v>
                </c:pt>
                <c:pt idx="24">
                  <c:v>126.35</c:v>
                </c:pt>
                <c:pt idx="25">
                  <c:v>125.47</c:v>
                </c:pt>
                <c:pt idx="26">
                  <c:v>126</c:v>
                </c:pt>
                <c:pt idx="27">
                  <c:v>128.03</c:v>
                </c:pt>
                <c:pt idx="28">
                  <c:v>127.66</c:v>
                </c:pt>
                <c:pt idx="29">
                  <c:v>128.97999999999999</c:v>
                </c:pt>
                <c:pt idx="30">
                  <c:v>129.22</c:v>
                </c:pt>
                <c:pt idx="31">
                  <c:v>130.27000000000001</c:v>
                </c:pt>
                <c:pt idx="32">
                  <c:v>129.65</c:v>
                </c:pt>
                <c:pt idx="33">
                  <c:v>129.87</c:v>
                </c:pt>
                <c:pt idx="34">
                  <c:v>127.55</c:v>
                </c:pt>
                <c:pt idx="35">
                  <c:v>127.44</c:v>
                </c:pt>
                <c:pt idx="36">
                  <c:v>127.96</c:v>
                </c:pt>
                <c:pt idx="37">
                  <c:v>128.56</c:v>
                </c:pt>
                <c:pt idx="38">
                  <c:v>127.67</c:v>
                </c:pt>
                <c:pt idx="39">
                  <c:v>127.4</c:v>
                </c:pt>
                <c:pt idx="40">
                  <c:v>127.84</c:v>
                </c:pt>
                <c:pt idx="41">
                  <c:v>128.47</c:v>
                </c:pt>
                <c:pt idx="42">
                  <c:v>128.5</c:v>
                </c:pt>
                <c:pt idx="43">
                  <c:v>129.11000000000001</c:v>
                </c:pt>
                <c:pt idx="44">
                  <c:v>127.97</c:v>
                </c:pt>
                <c:pt idx="45">
                  <c:v>127.78</c:v>
                </c:pt>
                <c:pt idx="46">
                  <c:v>127.76</c:v>
                </c:pt>
                <c:pt idx="47">
                  <c:v>126.34</c:v>
                </c:pt>
                <c:pt idx="48">
                  <c:v>126.23</c:v>
                </c:pt>
                <c:pt idx="49">
                  <c:v>126.05</c:v>
                </c:pt>
                <c:pt idx="50">
                  <c:v>126.3</c:v>
                </c:pt>
                <c:pt idx="51">
                  <c:v>125.03</c:v>
                </c:pt>
                <c:pt idx="52">
                  <c:v>124.78</c:v>
                </c:pt>
                <c:pt idx="53">
                  <c:v>125.29</c:v>
                </c:pt>
                <c:pt idx="54">
                  <c:v>126.57</c:v>
                </c:pt>
                <c:pt idx="55">
                  <c:v>128.71</c:v>
                </c:pt>
                <c:pt idx="56">
                  <c:v>128.27000000000001</c:v>
                </c:pt>
                <c:pt idx="57">
                  <c:v>127.59</c:v>
                </c:pt>
                <c:pt idx="58">
                  <c:v>126.75</c:v>
                </c:pt>
                <c:pt idx="59">
                  <c:v>126.59</c:v>
                </c:pt>
                <c:pt idx="60">
                  <c:v>125.75</c:v>
                </c:pt>
                <c:pt idx="61">
                  <c:v>126.18</c:v>
                </c:pt>
                <c:pt idx="62">
                  <c:v>125.37</c:v>
                </c:pt>
                <c:pt idx="63">
                  <c:v>125.06</c:v>
                </c:pt>
                <c:pt idx="64">
                  <c:v>125.32</c:v>
                </c:pt>
                <c:pt idx="65">
                  <c:v>125.44</c:v>
                </c:pt>
                <c:pt idx="66">
                  <c:v>127.27</c:v>
                </c:pt>
                <c:pt idx="67">
                  <c:v>127.57</c:v>
                </c:pt>
                <c:pt idx="68">
                  <c:v>127.65</c:v>
                </c:pt>
                <c:pt idx="69">
                  <c:v>127.55</c:v>
                </c:pt>
                <c:pt idx="70">
                  <c:v>126.62</c:v>
                </c:pt>
                <c:pt idx="71">
                  <c:v>126.22</c:v>
                </c:pt>
                <c:pt idx="72">
                  <c:v>126.07</c:v>
                </c:pt>
                <c:pt idx="73">
                  <c:v>125.64</c:v>
                </c:pt>
                <c:pt idx="74">
                  <c:v>125.32</c:v>
                </c:pt>
                <c:pt idx="75">
                  <c:v>120.97</c:v>
                </c:pt>
                <c:pt idx="76">
                  <c:v>120.78</c:v>
                </c:pt>
                <c:pt idx="77">
                  <c:v>119.66</c:v>
                </c:pt>
                <c:pt idx="78">
                  <c:v>119.74</c:v>
                </c:pt>
                <c:pt idx="79">
                  <c:v>120.16</c:v>
                </c:pt>
                <c:pt idx="80">
                  <c:v>119.55</c:v>
                </c:pt>
                <c:pt idx="81">
                  <c:v>119.74</c:v>
                </c:pt>
                <c:pt idx="82">
                  <c:v>120.03</c:v>
                </c:pt>
                <c:pt idx="83">
                  <c:v>119.36</c:v>
                </c:pt>
                <c:pt idx="84">
                  <c:v>119.68</c:v>
                </c:pt>
                <c:pt idx="85">
                  <c:v>120.42</c:v>
                </c:pt>
                <c:pt idx="86">
                  <c:v>121.11</c:v>
                </c:pt>
                <c:pt idx="87">
                  <c:v>120.74</c:v>
                </c:pt>
                <c:pt idx="88">
                  <c:v>120.83</c:v>
                </c:pt>
                <c:pt idx="89">
                  <c:v>120.56</c:v>
                </c:pt>
                <c:pt idx="90">
                  <c:v>121.47</c:v>
                </c:pt>
                <c:pt idx="91">
                  <c:v>120.79</c:v>
                </c:pt>
                <c:pt idx="92">
                  <c:v>121.01</c:v>
                </c:pt>
                <c:pt idx="93">
                  <c:v>121.58</c:v>
                </c:pt>
                <c:pt idx="94">
                  <c:v>121.94</c:v>
                </c:pt>
                <c:pt idx="95">
                  <c:v>122.73</c:v>
                </c:pt>
                <c:pt idx="96">
                  <c:v>123.64</c:v>
                </c:pt>
                <c:pt idx="97">
                  <c:v>124.3</c:v>
                </c:pt>
                <c:pt idx="98">
                  <c:v>124.39</c:v>
                </c:pt>
                <c:pt idx="99">
                  <c:v>122.15</c:v>
                </c:pt>
                <c:pt idx="100">
                  <c:v>121.64</c:v>
                </c:pt>
                <c:pt idx="101">
                  <c:v>121.56</c:v>
                </c:pt>
                <c:pt idx="102">
                  <c:v>119.75</c:v>
                </c:pt>
                <c:pt idx="103">
                  <c:v>117.1</c:v>
                </c:pt>
                <c:pt idx="104">
                  <c:v>116.11</c:v>
                </c:pt>
                <c:pt idx="105">
                  <c:v>117.12</c:v>
                </c:pt>
                <c:pt idx="106">
                  <c:v>116.77</c:v>
                </c:pt>
                <c:pt idx="107">
                  <c:v>116.17</c:v>
                </c:pt>
                <c:pt idx="108">
                  <c:v>115.15</c:v>
                </c:pt>
                <c:pt idx="109">
                  <c:v>115.58</c:v>
                </c:pt>
                <c:pt idx="110">
                  <c:v>115.54</c:v>
                </c:pt>
                <c:pt idx="111">
                  <c:v>113.25</c:v>
                </c:pt>
                <c:pt idx="112">
                  <c:v>112.61</c:v>
                </c:pt>
                <c:pt idx="113">
                  <c:v>113.8</c:v>
                </c:pt>
                <c:pt idx="114">
                  <c:v>113.27</c:v>
                </c:pt>
                <c:pt idx="115">
                  <c:v>111.75</c:v>
                </c:pt>
                <c:pt idx="116">
                  <c:v>111.54</c:v>
                </c:pt>
                <c:pt idx="117">
                  <c:v>112.14</c:v>
                </c:pt>
                <c:pt idx="118">
                  <c:v>111.54</c:v>
                </c:pt>
                <c:pt idx="119">
                  <c:v>111.43</c:v>
                </c:pt>
                <c:pt idx="120">
                  <c:v>111.83</c:v>
                </c:pt>
                <c:pt idx="121">
                  <c:v>111.57</c:v>
                </c:pt>
                <c:pt idx="122">
                  <c:v>110.4</c:v>
                </c:pt>
                <c:pt idx="123">
                  <c:v>110.82</c:v>
                </c:pt>
                <c:pt idx="124">
                  <c:v>110.45</c:v>
                </c:pt>
                <c:pt idx="125">
                  <c:v>108.83</c:v>
                </c:pt>
                <c:pt idx="126">
                  <c:v>107.34</c:v>
                </c:pt>
                <c:pt idx="127">
                  <c:v>108.05</c:v>
                </c:pt>
                <c:pt idx="128">
                  <c:v>108.59</c:v>
                </c:pt>
                <c:pt idx="129">
                  <c:v>107.79</c:v>
                </c:pt>
                <c:pt idx="130">
                  <c:v>107.85</c:v>
                </c:pt>
                <c:pt idx="131">
                  <c:v>107.59</c:v>
                </c:pt>
                <c:pt idx="132">
                  <c:v>107.93</c:v>
                </c:pt>
                <c:pt idx="133">
                  <c:v>108.56</c:v>
                </c:pt>
                <c:pt idx="134">
                  <c:v>108.86</c:v>
                </c:pt>
                <c:pt idx="135">
                  <c:v>110.29</c:v>
                </c:pt>
                <c:pt idx="136">
                  <c:v>109.61</c:v>
                </c:pt>
                <c:pt idx="137">
                  <c:v>110.47</c:v>
                </c:pt>
                <c:pt idx="138">
                  <c:v>110.86</c:v>
                </c:pt>
                <c:pt idx="139">
                  <c:v>112.58</c:v>
                </c:pt>
                <c:pt idx="140">
                  <c:v>111.75</c:v>
                </c:pt>
                <c:pt idx="141">
                  <c:v>112.67</c:v>
                </c:pt>
                <c:pt idx="142">
                  <c:v>113.15</c:v>
                </c:pt>
                <c:pt idx="143">
                  <c:v>113.5</c:v>
                </c:pt>
                <c:pt idx="144">
                  <c:v>113.91</c:v>
                </c:pt>
                <c:pt idx="145">
                  <c:v>114.21</c:v>
                </c:pt>
                <c:pt idx="146">
                  <c:v>115.85</c:v>
                </c:pt>
                <c:pt idx="147">
                  <c:v>114.87</c:v>
                </c:pt>
                <c:pt idx="148">
                  <c:v>114.77</c:v>
                </c:pt>
                <c:pt idx="149">
                  <c:v>115.05</c:v>
                </c:pt>
                <c:pt idx="150">
                  <c:v>115.79</c:v>
                </c:pt>
                <c:pt idx="151">
                  <c:v>115.27</c:v>
                </c:pt>
                <c:pt idx="152">
                  <c:v>114.32</c:v>
                </c:pt>
                <c:pt idx="153">
                  <c:v>113.26</c:v>
                </c:pt>
                <c:pt idx="154">
                  <c:v>113.49</c:v>
                </c:pt>
                <c:pt idx="155">
                  <c:v>113.97</c:v>
                </c:pt>
                <c:pt idx="156">
                  <c:v>115.55</c:v>
                </c:pt>
                <c:pt idx="157">
                  <c:v>115.2</c:v>
                </c:pt>
                <c:pt idx="158">
                  <c:v>115.84</c:v>
                </c:pt>
                <c:pt idx="159">
                  <c:v>116.13</c:v>
                </c:pt>
                <c:pt idx="160">
                  <c:v>117.7</c:v>
                </c:pt>
                <c:pt idx="161">
                  <c:v>117.46</c:v>
                </c:pt>
                <c:pt idx="162">
                  <c:v>118.19</c:v>
                </c:pt>
                <c:pt idx="163">
                  <c:v>117.29</c:v>
                </c:pt>
                <c:pt idx="164">
                  <c:v>117.6</c:v>
                </c:pt>
                <c:pt idx="165">
                  <c:v>116.8</c:v>
                </c:pt>
                <c:pt idx="166">
                  <c:v>116.93</c:v>
                </c:pt>
                <c:pt idx="167">
                  <c:v>117.45</c:v>
                </c:pt>
                <c:pt idx="168">
                  <c:v>118.08</c:v>
                </c:pt>
                <c:pt idx="169">
                  <c:v>117.68</c:v>
                </c:pt>
                <c:pt idx="170">
                  <c:v>117.75</c:v>
                </c:pt>
                <c:pt idx="171">
                  <c:v>117.91</c:v>
                </c:pt>
                <c:pt idx="172">
                  <c:v>118.94</c:v>
                </c:pt>
                <c:pt idx="173">
                  <c:v>119.7</c:v>
                </c:pt>
                <c:pt idx="174">
                  <c:v>119.12</c:v>
                </c:pt>
                <c:pt idx="175">
                  <c:v>119.23</c:v>
                </c:pt>
                <c:pt idx="176">
                  <c:v>119.06</c:v>
                </c:pt>
                <c:pt idx="177">
                  <c:v>117.58</c:v>
                </c:pt>
                <c:pt idx="178">
                  <c:v>117.51</c:v>
                </c:pt>
                <c:pt idx="179">
                  <c:v>116.72</c:v>
                </c:pt>
                <c:pt idx="180">
                  <c:v>115.78</c:v>
                </c:pt>
                <c:pt idx="181">
                  <c:v>115.06</c:v>
                </c:pt>
                <c:pt idx="182">
                  <c:v>114.47</c:v>
                </c:pt>
                <c:pt idx="183">
                  <c:v>114.72</c:v>
                </c:pt>
                <c:pt idx="184">
                  <c:v>114.74</c:v>
                </c:pt>
                <c:pt idx="185">
                  <c:v>114.12</c:v>
                </c:pt>
                <c:pt idx="186">
                  <c:v>116.25</c:v>
                </c:pt>
                <c:pt idx="187">
                  <c:v>116.73</c:v>
                </c:pt>
                <c:pt idx="188">
                  <c:v>116.99</c:v>
                </c:pt>
                <c:pt idx="189">
                  <c:v>117.5645</c:v>
                </c:pt>
                <c:pt idx="190">
                  <c:v>118.54</c:v>
                </c:pt>
                <c:pt idx="191">
                  <c:v>118.83</c:v>
                </c:pt>
                <c:pt idx="192">
                  <c:v>118.67</c:v>
                </c:pt>
                <c:pt idx="193">
                  <c:v>118.86</c:v>
                </c:pt>
                <c:pt idx="194">
                  <c:v>119.53</c:v>
                </c:pt>
                <c:pt idx="195">
                  <c:v>119.04</c:v>
                </c:pt>
                <c:pt idx="196">
                  <c:v>119.33</c:v>
                </c:pt>
                <c:pt idx="197">
                  <c:v>118.47</c:v>
                </c:pt>
                <c:pt idx="198">
                  <c:v>118.72</c:v>
                </c:pt>
                <c:pt idx="199">
                  <c:v>119.35</c:v>
                </c:pt>
                <c:pt idx="200">
                  <c:v>119.62</c:v>
                </c:pt>
                <c:pt idx="201">
                  <c:v>119.62</c:v>
                </c:pt>
                <c:pt idx="202">
                  <c:v>119.18</c:v>
                </c:pt>
                <c:pt idx="203">
                  <c:v>119.46</c:v>
                </c:pt>
                <c:pt idx="204">
                  <c:v>119.46</c:v>
                </c:pt>
                <c:pt idx="205">
                  <c:v>121.19</c:v>
                </c:pt>
                <c:pt idx="206">
                  <c:v>122.02</c:v>
                </c:pt>
                <c:pt idx="207">
                  <c:v>122.6</c:v>
                </c:pt>
                <c:pt idx="208">
                  <c:v>122.24</c:v>
                </c:pt>
                <c:pt idx="209">
                  <c:v>122.82</c:v>
                </c:pt>
                <c:pt idx="210">
                  <c:v>121.73</c:v>
                </c:pt>
                <c:pt idx="211">
                  <c:v>121.96</c:v>
                </c:pt>
                <c:pt idx="212">
                  <c:v>122.31</c:v>
                </c:pt>
                <c:pt idx="213">
                  <c:v>121.48</c:v>
                </c:pt>
                <c:pt idx="214">
                  <c:v>120.25</c:v>
                </c:pt>
                <c:pt idx="215">
                  <c:v>120.84</c:v>
                </c:pt>
                <c:pt idx="216">
                  <c:v>120.39</c:v>
                </c:pt>
                <c:pt idx="217">
                  <c:v>120.77</c:v>
                </c:pt>
                <c:pt idx="218">
                  <c:v>119.67</c:v>
                </c:pt>
                <c:pt idx="219">
                  <c:v>119.65</c:v>
                </c:pt>
                <c:pt idx="220">
                  <c:v>117.98</c:v>
                </c:pt>
                <c:pt idx="221">
                  <c:v>116.79</c:v>
                </c:pt>
                <c:pt idx="222">
                  <c:v>117.01</c:v>
                </c:pt>
                <c:pt idx="223">
                  <c:v>116.75</c:v>
                </c:pt>
                <c:pt idx="224">
                  <c:v>116.05</c:v>
                </c:pt>
                <c:pt idx="225">
                  <c:v>116.04</c:v>
                </c:pt>
                <c:pt idx="226">
                  <c:v>116.5</c:v>
                </c:pt>
                <c:pt idx="227">
                  <c:v>116.83</c:v>
                </c:pt>
                <c:pt idx="228">
                  <c:v>117.14</c:v>
                </c:pt>
                <c:pt idx="229">
                  <c:v>117.65</c:v>
                </c:pt>
                <c:pt idx="230">
                  <c:v>119.79</c:v>
                </c:pt>
                <c:pt idx="231">
                  <c:v>118.81</c:v>
                </c:pt>
                <c:pt idx="232">
                  <c:v>119.4</c:v>
                </c:pt>
                <c:pt idx="233">
                  <c:v>119.9</c:v>
                </c:pt>
                <c:pt idx="234">
                  <c:v>119.14</c:v>
                </c:pt>
                <c:pt idx="235">
                  <c:v>119.61</c:v>
                </c:pt>
                <c:pt idx="236">
                  <c:v>119.48</c:v>
                </c:pt>
                <c:pt idx="237">
                  <c:v>120.54</c:v>
                </c:pt>
                <c:pt idx="238">
                  <c:v>120.14</c:v>
                </c:pt>
                <c:pt idx="239">
                  <c:v>120.62</c:v>
                </c:pt>
                <c:pt idx="240">
                  <c:v>120.72</c:v>
                </c:pt>
                <c:pt idx="241">
                  <c:v>121.61</c:v>
                </c:pt>
                <c:pt idx="242">
                  <c:v>121.73</c:v>
                </c:pt>
                <c:pt idx="243">
                  <c:v>123.1</c:v>
                </c:pt>
                <c:pt idx="244">
                  <c:v>122.45</c:v>
                </c:pt>
                <c:pt idx="245">
                  <c:v>121.65</c:v>
                </c:pt>
                <c:pt idx="246">
                  <c:v>120.54</c:v>
                </c:pt>
                <c:pt idx="247">
                  <c:v>120.36</c:v>
                </c:pt>
                <c:pt idx="248">
                  <c:v>120.48</c:v>
                </c:pt>
                <c:pt idx="249">
                  <c:v>119.82</c:v>
                </c:pt>
                <c:pt idx="250">
                  <c:v>119.32</c:v>
                </c:pt>
                <c:pt idx="251">
                  <c:v>119.34</c:v>
                </c:pt>
              </c:numCache>
            </c:numRef>
          </c:xVal>
          <c:yVal>
            <c:numRef>
              <c:f>'GDX vs GLD'!$B$273:$B$524</c:f>
              <c:numCache>
                <c:formatCode>General</c:formatCode>
                <c:ptCount val="252"/>
                <c:pt idx="0">
                  <c:v>25.79</c:v>
                </c:pt>
                <c:pt idx="1">
                  <c:v>25.64</c:v>
                </c:pt>
                <c:pt idx="2">
                  <c:v>24.93</c:v>
                </c:pt>
                <c:pt idx="3">
                  <c:v>25.5</c:v>
                </c:pt>
                <c:pt idx="4">
                  <c:v>25.22</c:v>
                </c:pt>
                <c:pt idx="5">
                  <c:v>26.71</c:v>
                </c:pt>
                <c:pt idx="6">
                  <c:v>27.06</c:v>
                </c:pt>
                <c:pt idx="7">
                  <c:v>26.6</c:v>
                </c:pt>
                <c:pt idx="8">
                  <c:v>27.15</c:v>
                </c:pt>
                <c:pt idx="9">
                  <c:v>27.71</c:v>
                </c:pt>
                <c:pt idx="10">
                  <c:v>29.05</c:v>
                </c:pt>
                <c:pt idx="11">
                  <c:v>29.64</c:v>
                </c:pt>
                <c:pt idx="12">
                  <c:v>30.57</c:v>
                </c:pt>
                <c:pt idx="13">
                  <c:v>29.61</c:v>
                </c:pt>
                <c:pt idx="14">
                  <c:v>30.54</c:v>
                </c:pt>
                <c:pt idx="15">
                  <c:v>30.6</c:v>
                </c:pt>
                <c:pt idx="16">
                  <c:v>29.4</c:v>
                </c:pt>
                <c:pt idx="17">
                  <c:v>30.37</c:v>
                </c:pt>
                <c:pt idx="18">
                  <c:v>30.21</c:v>
                </c:pt>
                <c:pt idx="19">
                  <c:v>29.87</c:v>
                </c:pt>
                <c:pt idx="20">
                  <c:v>29.98</c:v>
                </c:pt>
                <c:pt idx="21">
                  <c:v>29.67</c:v>
                </c:pt>
                <c:pt idx="22">
                  <c:v>27.99</c:v>
                </c:pt>
                <c:pt idx="23">
                  <c:v>28.87</c:v>
                </c:pt>
                <c:pt idx="24">
                  <c:v>28.78</c:v>
                </c:pt>
                <c:pt idx="25">
                  <c:v>27.73</c:v>
                </c:pt>
                <c:pt idx="26">
                  <c:v>28.5</c:v>
                </c:pt>
                <c:pt idx="27">
                  <c:v>29.8</c:v>
                </c:pt>
                <c:pt idx="28">
                  <c:v>29.75</c:v>
                </c:pt>
                <c:pt idx="29">
                  <c:v>30.59</c:v>
                </c:pt>
                <c:pt idx="30">
                  <c:v>30.93</c:v>
                </c:pt>
                <c:pt idx="31">
                  <c:v>31.32</c:v>
                </c:pt>
                <c:pt idx="32">
                  <c:v>30.94</c:v>
                </c:pt>
                <c:pt idx="33">
                  <c:v>31.23</c:v>
                </c:pt>
                <c:pt idx="34">
                  <c:v>30.23</c:v>
                </c:pt>
                <c:pt idx="35">
                  <c:v>30.5</c:v>
                </c:pt>
                <c:pt idx="36">
                  <c:v>30.76</c:v>
                </c:pt>
                <c:pt idx="37">
                  <c:v>31.3</c:v>
                </c:pt>
                <c:pt idx="38">
                  <c:v>31.04</c:v>
                </c:pt>
                <c:pt idx="39">
                  <c:v>31.05</c:v>
                </c:pt>
                <c:pt idx="40">
                  <c:v>30.86</c:v>
                </c:pt>
                <c:pt idx="41">
                  <c:v>30.81</c:v>
                </c:pt>
                <c:pt idx="42">
                  <c:v>30.37</c:v>
                </c:pt>
                <c:pt idx="43">
                  <c:v>30.75</c:v>
                </c:pt>
                <c:pt idx="44">
                  <c:v>29.96</c:v>
                </c:pt>
                <c:pt idx="45">
                  <c:v>29.46</c:v>
                </c:pt>
                <c:pt idx="46">
                  <c:v>29.02</c:v>
                </c:pt>
                <c:pt idx="47">
                  <c:v>26.97</c:v>
                </c:pt>
                <c:pt idx="48">
                  <c:v>27.31</c:v>
                </c:pt>
                <c:pt idx="49">
                  <c:v>27.18</c:v>
                </c:pt>
                <c:pt idx="50">
                  <c:v>27.24</c:v>
                </c:pt>
                <c:pt idx="51">
                  <c:v>25.9</c:v>
                </c:pt>
                <c:pt idx="52">
                  <c:v>25.49</c:v>
                </c:pt>
                <c:pt idx="53">
                  <c:v>26.42</c:v>
                </c:pt>
                <c:pt idx="54">
                  <c:v>27.35</c:v>
                </c:pt>
                <c:pt idx="55">
                  <c:v>28.68</c:v>
                </c:pt>
                <c:pt idx="56">
                  <c:v>28.52</c:v>
                </c:pt>
                <c:pt idx="57">
                  <c:v>27.9</c:v>
                </c:pt>
                <c:pt idx="58">
                  <c:v>26.41</c:v>
                </c:pt>
                <c:pt idx="59">
                  <c:v>27.04</c:v>
                </c:pt>
                <c:pt idx="60">
                  <c:v>26.06</c:v>
                </c:pt>
                <c:pt idx="61">
                  <c:v>26.01</c:v>
                </c:pt>
                <c:pt idx="62">
                  <c:v>26.18</c:v>
                </c:pt>
                <c:pt idx="63">
                  <c:v>25.96</c:v>
                </c:pt>
                <c:pt idx="64">
                  <c:v>26.09</c:v>
                </c:pt>
                <c:pt idx="65">
                  <c:v>26.06</c:v>
                </c:pt>
                <c:pt idx="66">
                  <c:v>27.9</c:v>
                </c:pt>
                <c:pt idx="67">
                  <c:v>27.74</c:v>
                </c:pt>
                <c:pt idx="68">
                  <c:v>27.02</c:v>
                </c:pt>
                <c:pt idx="69">
                  <c:v>26.78</c:v>
                </c:pt>
                <c:pt idx="70">
                  <c:v>26.28</c:v>
                </c:pt>
                <c:pt idx="71">
                  <c:v>26.91</c:v>
                </c:pt>
                <c:pt idx="72">
                  <c:v>26.69</c:v>
                </c:pt>
                <c:pt idx="73">
                  <c:v>26.43</c:v>
                </c:pt>
                <c:pt idx="74">
                  <c:v>25.96</c:v>
                </c:pt>
                <c:pt idx="75">
                  <c:v>23.4</c:v>
                </c:pt>
                <c:pt idx="76">
                  <c:v>23.58</c:v>
                </c:pt>
                <c:pt idx="77">
                  <c:v>22.84</c:v>
                </c:pt>
                <c:pt idx="78">
                  <c:v>23</c:v>
                </c:pt>
                <c:pt idx="79">
                  <c:v>23.16</c:v>
                </c:pt>
                <c:pt idx="80">
                  <c:v>22.58</c:v>
                </c:pt>
                <c:pt idx="81">
                  <c:v>23.07</c:v>
                </c:pt>
                <c:pt idx="82">
                  <c:v>23.49</c:v>
                </c:pt>
                <c:pt idx="83">
                  <c:v>22.99</c:v>
                </c:pt>
                <c:pt idx="84">
                  <c:v>23.34</c:v>
                </c:pt>
                <c:pt idx="85">
                  <c:v>24.2</c:v>
                </c:pt>
                <c:pt idx="86">
                  <c:v>24.87</c:v>
                </c:pt>
                <c:pt idx="87">
                  <c:v>24.81</c:v>
                </c:pt>
                <c:pt idx="88">
                  <c:v>24.62</c:v>
                </c:pt>
                <c:pt idx="89">
                  <c:v>24.09</c:v>
                </c:pt>
                <c:pt idx="90">
                  <c:v>24.65</c:v>
                </c:pt>
                <c:pt idx="91">
                  <c:v>24.13</c:v>
                </c:pt>
                <c:pt idx="92">
                  <c:v>23.73</c:v>
                </c:pt>
                <c:pt idx="93">
                  <c:v>23.81</c:v>
                </c:pt>
                <c:pt idx="94">
                  <c:v>24.52</c:v>
                </c:pt>
                <c:pt idx="95">
                  <c:v>25.13</c:v>
                </c:pt>
                <c:pt idx="96">
                  <c:v>24.76</c:v>
                </c:pt>
                <c:pt idx="97">
                  <c:v>25.3</c:v>
                </c:pt>
                <c:pt idx="98">
                  <c:v>25.07</c:v>
                </c:pt>
                <c:pt idx="99">
                  <c:v>24.08</c:v>
                </c:pt>
                <c:pt idx="100">
                  <c:v>23.96</c:v>
                </c:pt>
                <c:pt idx="101">
                  <c:v>24.59</c:v>
                </c:pt>
                <c:pt idx="102">
                  <c:v>22.75</c:v>
                </c:pt>
                <c:pt idx="103">
                  <c:v>20.92</c:v>
                </c:pt>
                <c:pt idx="104">
                  <c:v>21.12</c:v>
                </c:pt>
                <c:pt idx="105">
                  <c:v>22.02</c:v>
                </c:pt>
                <c:pt idx="106">
                  <c:v>21.84</c:v>
                </c:pt>
                <c:pt idx="107">
                  <c:v>21.3</c:v>
                </c:pt>
                <c:pt idx="108">
                  <c:v>21.05</c:v>
                </c:pt>
                <c:pt idx="109">
                  <c:v>21.48</c:v>
                </c:pt>
                <c:pt idx="110">
                  <c:v>21.56</c:v>
                </c:pt>
                <c:pt idx="111">
                  <c:v>20.5</c:v>
                </c:pt>
                <c:pt idx="112">
                  <c:v>20.61</c:v>
                </c:pt>
                <c:pt idx="113">
                  <c:v>21.4</c:v>
                </c:pt>
                <c:pt idx="114">
                  <c:v>21.23</c:v>
                </c:pt>
                <c:pt idx="115">
                  <c:v>20.83</c:v>
                </c:pt>
                <c:pt idx="116">
                  <c:v>20.66</c:v>
                </c:pt>
                <c:pt idx="117">
                  <c:v>21.37</c:v>
                </c:pt>
                <c:pt idx="118">
                  <c:v>21.33</c:v>
                </c:pt>
                <c:pt idx="119">
                  <c:v>21.2</c:v>
                </c:pt>
                <c:pt idx="120">
                  <c:v>21.44</c:v>
                </c:pt>
                <c:pt idx="121">
                  <c:v>21.46</c:v>
                </c:pt>
                <c:pt idx="122">
                  <c:v>20.67</c:v>
                </c:pt>
                <c:pt idx="123">
                  <c:v>20.75</c:v>
                </c:pt>
                <c:pt idx="124">
                  <c:v>21.04</c:v>
                </c:pt>
                <c:pt idx="125">
                  <c:v>19.89</c:v>
                </c:pt>
                <c:pt idx="126">
                  <c:v>18.989999999999998</c:v>
                </c:pt>
                <c:pt idx="127">
                  <c:v>19.079999999999998</c:v>
                </c:pt>
                <c:pt idx="128">
                  <c:v>19.079999999999998</c:v>
                </c:pt>
                <c:pt idx="129">
                  <c:v>19.13</c:v>
                </c:pt>
                <c:pt idx="130">
                  <c:v>19.09</c:v>
                </c:pt>
                <c:pt idx="131">
                  <c:v>19.07</c:v>
                </c:pt>
                <c:pt idx="132">
                  <c:v>19.34</c:v>
                </c:pt>
                <c:pt idx="133">
                  <c:v>19.87</c:v>
                </c:pt>
                <c:pt idx="134">
                  <c:v>20.239999999999998</c:v>
                </c:pt>
                <c:pt idx="135">
                  <c:v>21.75</c:v>
                </c:pt>
                <c:pt idx="136">
                  <c:v>20.92</c:v>
                </c:pt>
                <c:pt idx="137">
                  <c:v>21.76</c:v>
                </c:pt>
                <c:pt idx="138">
                  <c:v>21.92</c:v>
                </c:pt>
                <c:pt idx="139">
                  <c:v>23.2</c:v>
                </c:pt>
                <c:pt idx="140">
                  <c:v>22.39</c:v>
                </c:pt>
                <c:pt idx="141">
                  <c:v>22.46</c:v>
                </c:pt>
                <c:pt idx="142">
                  <c:v>22.62</c:v>
                </c:pt>
                <c:pt idx="143">
                  <c:v>22.57</c:v>
                </c:pt>
                <c:pt idx="144">
                  <c:v>22.62</c:v>
                </c:pt>
                <c:pt idx="145">
                  <c:v>22.74</c:v>
                </c:pt>
                <c:pt idx="146">
                  <c:v>23.36</c:v>
                </c:pt>
                <c:pt idx="147">
                  <c:v>23.01</c:v>
                </c:pt>
                <c:pt idx="148">
                  <c:v>22.88</c:v>
                </c:pt>
                <c:pt idx="149">
                  <c:v>23.12</c:v>
                </c:pt>
                <c:pt idx="150">
                  <c:v>23.81</c:v>
                </c:pt>
                <c:pt idx="151">
                  <c:v>23.83</c:v>
                </c:pt>
                <c:pt idx="152">
                  <c:v>23.47</c:v>
                </c:pt>
                <c:pt idx="153">
                  <c:v>22.87</c:v>
                </c:pt>
                <c:pt idx="154">
                  <c:v>23.22</c:v>
                </c:pt>
                <c:pt idx="155">
                  <c:v>23.15</c:v>
                </c:pt>
                <c:pt idx="156">
                  <c:v>23.93</c:v>
                </c:pt>
                <c:pt idx="157">
                  <c:v>23.85</c:v>
                </c:pt>
                <c:pt idx="158">
                  <c:v>24.38</c:v>
                </c:pt>
                <c:pt idx="159">
                  <c:v>24.5</c:v>
                </c:pt>
                <c:pt idx="160">
                  <c:v>25.4</c:v>
                </c:pt>
                <c:pt idx="161">
                  <c:v>25.29</c:v>
                </c:pt>
                <c:pt idx="162">
                  <c:v>25.57</c:v>
                </c:pt>
                <c:pt idx="163">
                  <c:v>24.91</c:v>
                </c:pt>
                <c:pt idx="164">
                  <c:v>25.29</c:v>
                </c:pt>
                <c:pt idx="165">
                  <c:v>24.95</c:v>
                </c:pt>
                <c:pt idx="166">
                  <c:v>24.92</c:v>
                </c:pt>
                <c:pt idx="167">
                  <c:v>24.93</c:v>
                </c:pt>
                <c:pt idx="168">
                  <c:v>25.2</c:v>
                </c:pt>
                <c:pt idx="169">
                  <c:v>24.79</c:v>
                </c:pt>
                <c:pt idx="170">
                  <c:v>24.62</c:v>
                </c:pt>
                <c:pt idx="171">
                  <c:v>24.33</c:v>
                </c:pt>
                <c:pt idx="172">
                  <c:v>24.37</c:v>
                </c:pt>
                <c:pt idx="173">
                  <c:v>24.13</c:v>
                </c:pt>
                <c:pt idx="174">
                  <c:v>22.84</c:v>
                </c:pt>
                <c:pt idx="175">
                  <c:v>22.85</c:v>
                </c:pt>
                <c:pt idx="176">
                  <c:v>22.98</c:v>
                </c:pt>
                <c:pt idx="177">
                  <c:v>21.93</c:v>
                </c:pt>
                <c:pt idx="178">
                  <c:v>22.2</c:v>
                </c:pt>
                <c:pt idx="179">
                  <c:v>21.64</c:v>
                </c:pt>
                <c:pt idx="180">
                  <c:v>21.51</c:v>
                </c:pt>
                <c:pt idx="181">
                  <c:v>21.35</c:v>
                </c:pt>
                <c:pt idx="182">
                  <c:v>21.14</c:v>
                </c:pt>
                <c:pt idx="183">
                  <c:v>21.73</c:v>
                </c:pt>
                <c:pt idx="184">
                  <c:v>22</c:v>
                </c:pt>
                <c:pt idx="185">
                  <c:v>21.34</c:v>
                </c:pt>
                <c:pt idx="186">
                  <c:v>22.98</c:v>
                </c:pt>
                <c:pt idx="187">
                  <c:v>22.77</c:v>
                </c:pt>
                <c:pt idx="188">
                  <c:v>22.67</c:v>
                </c:pt>
                <c:pt idx="189">
                  <c:v>22.9374</c:v>
                </c:pt>
                <c:pt idx="190">
                  <c:v>23.26</c:v>
                </c:pt>
                <c:pt idx="191">
                  <c:v>23.25</c:v>
                </c:pt>
                <c:pt idx="192">
                  <c:v>23.03</c:v>
                </c:pt>
                <c:pt idx="193">
                  <c:v>22.92</c:v>
                </c:pt>
                <c:pt idx="194">
                  <c:v>23.43</c:v>
                </c:pt>
                <c:pt idx="195">
                  <c:v>22.81</c:v>
                </c:pt>
                <c:pt idx="196">
                  <c:v>22.91</c:v>
                </c:pt>
                <c:pt idx="197">
                  <c:v>22.55</c:v>
                </c:pt>
                <c:pt idx="198">
                  <c:v>22.81</c:v>
                </c:pt>
                <c:pt idx="199">
                  <c:v>23.2</c:v>
                </c:pt>
                <c:pt idx="200">
                  <c:v>23.45</c:v>
                </c:pt>
                <c:pt idx="201">
                  <c:v>23.48</c:v>
                </c:pt>
                <c:pt idx="202">
                  <c:v>23.51</c:v>
                </c:pt>
                <c:pt idx="203">
                  <c:v>23.5</c:v>
                </c:pt>
                <c:pt idx="204">
                  <c:v>23.65</c:v>
                </c:pt>
                <c:pt idx="205">
                  <c:v>24.36</c:v>
                </c:pt>
                <c:pt idx="206">
                  <c:v>24.57</c:v>
                </c:pt>
                <c:pt idx="207">
                  <c:v>24.54</c:v>
                </c:pt>
                <c:pt idx="208">
                  <c:v>24.47</c:v>
                </c:pt>
                <c:pt idx="209">
                  <c:v>24.27</c:v>
                </c:pt>
                <c:pt idx="210">
                  <c:v>23.39</c:v>
                </c:pt>
                <c:pt idx="211">
                  <c:v>23.58</c:v>
                </c:pt>
                <c:pt idx="212">
                  <c:v>23.61</c:v>
                </c:pt>
                <c:pt idx="213">
                  <c:v>23.2</c:v>
                </c:pt>
                <c:pt idx="214">
                  <c:v>22.22</c:v>
                </c:pt>
                <c:pt idx="215">
                  <c:v>22.26</c:v>
                </c:pt>
                <c:pt idx="216">
                  <c:v>21.81</c:v>
                </c:pt>
                <c:pt idx="217">
                  <c:v>22.23</c:v>
                </c:pt>
                <c:pt idx="218">
                  <c:v>21.69</c:v>
                </c:pt>
                <c:pt idx="219">
                  <c:v>21.74</c:v>
                </c:pt>
                <c:pt idx="220">
                  <c:v>21.51</c:v>
                </c:pt>
                <c:pt idx="221">
                  <c:v>21.1</c:v>
                </c:pt>
                <c:pt idx="222">
                  <c:v>21.55</c:v>
                </c:pt>
                <c:pt idx="223">
                  <c:v>21.54</c:v>
                </c:pt>
                <c:pt idx="224">
                  <c:v>21.52</c:v>
                </c:pt>
                <c:pt idx="225">
                  <c:v>21.93</c:v>
                </c:pt>
                <c:pt idx="226">
                  <c:v>22.37</c:v>
                </c:pt>
                <c:pt idx="227">
                  <c:v>22.72</c:v>
                </c:pt>
                <c:pt idx="228">
                  <c:v>22.8</c:v>
                </c:pt>
                <c:pt idx="229">
                  <c:v>22.96</c:v>
                </c:pt>
                <c:pt idx="230">
                  <c:v>23.37</c:v>
                </c:pt>
                <c:pt idx="231">
                  <c:v>22.65</c:v>
                </c:pt>
                <c:pt idx="232">
                  <c:v>22.86</c:v>
                </c:pt>
                <c:pt idx="233">
                  <c:v>23.16</c:v>
                </c:pt>
                <c:pt idx="234">
                  <c:v>22.64</c:v>
                </c:pt>
                <c:pt idx="235">
                  <c:v>22.97</c:v>
                </c:pt>
                <c:pt idx="236">
                  <c:v>22.71</c:v>
                </c:pt>
                <c:pt idx="237">
                  <c:v>22.94</c:v>
                </c:pt>
                <c:pt idx="238">
                  <c:v>22.59</c:v>
                </c:pt>
                <c:pt idx="239">
                  <c:v>22.69</c:v>
                </c:pt>
                <c:pt idx="240">
                  <c:v>22.6</c:v>
                </c:pt>
                <c:pt idx="241">
                  <c:v>22.76</c:v>
                </c:pt>
                <c:pt idx="242">
                  <c:v>22.74</c:v>
                </c:pt>
                <c:pt idx="243">
                  <c:v>23.8</c:v>
                </c:pt>
                <c:pt idx="244">
                  <c:v>23.65</c:v>
                </c:pt>
                <c:pt idx="245">
                  <c:v>23.22</c:v>
                </c:pt>
                <c:pt idx="246">
                  <c:v>22.83</c:v>
                </c:pt>
                <c:pt idx="247">
                  <c:v>22.74</c:v>
                </c:pt>
                <c:pt idx="248">
                  <c:v>22.97</c:v>
                </c:pt>
                <c:pt idx="249">
                  <c:v>22.22</c:v>
                </c:pt>
                <c:pt idx="250">
                  <c:v>22.1</c:v>
                </c:pt>
                <c:pt idx="251">
                  <c:v>22.0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D6E2-406A-B12C-E441252E0193}"/>
            </c:ext>
          </c:extLst>
        </c:ser>
        <c:dLbls/>
        <c:axId val="87479424"/>
        <c:axId val="87480960"/>
      </c:scatterChart>
      <c:valAx>
        <c:axId val="87479424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480960"/>
        <c:crosses val="autoZero"/>
        <c:crossBetween val="midCat"/>
      </c:valAx>
      <c:valAx>
        <c:axId val="8748096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4794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 2013-2014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7.3294937799599502E-3</c:v>
                </c:pt>
                <c:pt idx="17">
                  <c:v>7.3294937799599502E-3</c:v>
                </c:pt>
                <c:pt idx="18">
                  <c:v>7.3294937799599502E-3</c:v>
                </c:pt>
                <c:pt idx="19">
                  <c:v>7.3294937799599502E-3</c:v>
                </c:pt>
                <c:pt idx="20">
                  <c:v>7.3294937799599502E-3</c:v>
                </c:pt>
                <c:pt idx="21">
                  <c:v>7.3294937799599502E-3</c:v>
                </c:pt>
                <c:pt idx="22">
                  <c:v>7.3294937799599502E-3</c:v>
                </c:pt>
                <c:pt idx="23">
                  <c:v>7.3294937799599502E-3</c:v>
                </c:pt>
                <c:pt idx="24">
                  <c:v>7.3294937799599502E-3</c:v>
                </c:pt>
                <c:pt idx="25">
                  <c:v>7.3294937799599502E-3</c:v>
                </c:pt>
                <c:pt idx="26">
                  <c:v>7.3294937799599502E-3</c:v>
                </c:pt>
                <c:pt idx="27">
                  <c:v>7.3294937799599502E-3</c:v>
                </c:pt>
                <c:pt idx="28">
                  <c:v>7.3294937799599502E-3</c:v>
                </c:pt>
                <c:pt idx="29">
                  <c:v>7.3294937799599502E-3</c:v>
                </c:pt>
                <c:pt idx="30">
                  <c:v>7.3294937799599502E-3</c:v>
                </c:pt>
                <c:pt idx="31">
                  <c:v>7.3294937799599502E-3</c:v>
                </c:pt>
                <c:pt idx="32">
                  <c:v>7.3294937799599502E-3</c:v>
                </c:pt>
                <c:pt idx="33">
                  <c:v>7.3294937799599502E-3</c:v>
                </c:pt>
                <c:pt idx="34">
                  <c:v>7.3294937799599502E-3</c:v>
                </c:pt>
                <c:pt idx="35">
                  <c:v>7.3294937799599502E-3</c:v>
                </c:pt>
                <c:pt idx="36">
                  <c:v>7.3294937799599502E-3</c:v>
                </c:pt>
                <c:pt idx="37">
                  <c:v>7.3294937799599502E-3</c:v>
                </c:pt>
                <c:pt idx="38">
                  <c:v>7.3294937799599502E-3</c:v>
                </c:pt>
                <c:pt idx="39">
                  <c:v>7.3294937799599502E-3</c:v>
                </c:pt>
                <c:pt idx="40">
                  <c:v>7.3294937799599502E-3</c:v>
                </c:pt>
                <c:pt idx="41">
                  <c:v>7.3294937799599502E-3</c:v>
                </c:pt>
                <c:pt idx="42">
                  <c:v>7.1780521238200556E-3</c:v>
                </c:pt>
                <c:pt idx="43">
                  <c:v>1.5771479236145858E-2</c:v>
                </c:pt>
                <c:pt idx="44">
                  <c:v>1.3687748634757968E-2</c:v>
                </c:pt>
                <c:pt idx="45">
                  <c:v>1.5183211124937479E-2</c:v>
                </c:pt>
                <c:pt idx="46">
                  <c:v>1.2923262564718874E-2</c:v>
                </c:pt>
                <c:pt idx="47">
                  <c:v>1.552681823858526E-2</c:v>
                </c:pt>
                <c:pt idx="48">
                  <c:v>9.6301661415465478E-3</c:v>
                </c:pt>
                <c:pt idx="49">
                  <c:v>1.2541003620231583E-2</c:v>
                </c:pt>
                <c:pt idx="50">
                  <c:v>1.1994283731419975E-2</c:v>
                </c:pt>
                <c:pt idx="51">
                  <c:v>7.7895455230452271E-3</c:v>
                </c:pt>
                <c:pt idx="52">
                  <c:v>5.8746914532774586E-3</c:v>
                </c:pt>
                <c:pt idx="53">
                  <c:v>7.5922378845967309E-3</c:v>
                </c:pt>
                <c:pt idx="54">
                  <c:v>1.1917842673492052E-2</c:v>
                </c:pt>
                <c:pt idx="55">
                  <c:v>1.2480518421372322E-2</c:v>
                </c:pt>
                <c:pt idx="56">
                  <c:v>9.8237871569222257E-3</c:v>
                </c:pt>
                <c:pt idx="57">
                  <c:v>9.5500468209372968E-3</c:v>
                </c:pt>
                <c:pt idx="58">
                  <c:v>1.1955582986888258E-2</c:v>
                </c:pt>
                <c:pt idx="59">
                  <c:v>1.4210453004036783E-2</c:v>
                </c:pt>
                <c:pt idx="60">
                  <c:v>1.0293411392422902E-2</c:v>
                </c:pt>
                <c:pt idx="61">
                  <c:v>6.5919514399459533E-3</c:v>
                </c:pt>
                <c:pt idx="62">
                  <c:v>3.3493740431067565E-4</c:v>
                </c:pt>
                <c:pt idx="63">
                  <c:v>9.6601164441139087E-3</c:v>
                </c:pt>
                <c:pt idx="64">
                  <c:v>-1.3222192849553505E-3</c:v>
                </c:pt>
                <c:pt idx="65">
                  <c:v>-1.3222192849553505E-3</c:v>
                </c:pt>
                <c:pt idx="66">
                  <c:v>-1.3222192849553505E-3</c:v>
                </c:pt>
                <c:pt idx="67">
                  <c:v>-1.3222192849553505E-3</c:v>
                </c:pt>
                <c:pt idx="68">
                  <c:v>-1.3222192849553505E-3</c:v>
                </c:pt>
                <c:pt idx="69">
                  <c:v>-1.3222192849553505E-3</c:v>
                </c:pt>
                <c:pt idx="70">
                  <c:v>2.2291034609918547E-2</c:v>
                </c:pt>
                <c:pt idx="71">
                  <c:v>2.9613314238409405E-2</c:v>
                </c:pt>
                <c:pt idx="72">
                  <c:v>4.120643149723735E-2</c:v>
                </c:pt>
                <c:pt idx="73">
                  <c:v>4.120643149723735E-2</c:v>
                </c:pt>
                <c:pt idx="74">
                  <c:v>4.120643149723735E-2</c:v>
                </c:pt>
                <c:pt idx="75">
                  <c:v>4.120643149723735E-2</c:v>
                </c:pt>
                <c:pt idx="76">
                  <c:v>4.0031350832688606E-2</c:v>
                </c:pt>
                <c:pt idx="77">
                  <c:v>4.9300797229165916E-2</c:v>
                </c:pt>
                <c:pt idx="78">
                  <c:v>3.9472778472564141E-2</c:v>
                </c:pt>
                <c:pt idx="79">
                  <c:v>3.3444350660071231E-2</c:v>
                </c:pt>
                <c:pt idx="80">
                  <c:v>3.1619029308651347E-2</c:v>
                </c:pt>
                <c:pt idx="81">
                  <c:v>3.1619029308651347E-2</c:v>
                </c:pt>
                <c:pt idx="82">
                  <c:v>3.1619029308651347E-2</c:v>
                </c:pt>
                <c:pt idx="83">
                  <c:v>3.1619029308651347E-2</c:v>
                </c:pt>
                <c:pt idx="84">
                  <c:v>3.1619029308651347E-2</c:v>
                </c:pt>
                <c:pt idx="85">
                  <c:v>3.1619029308651347E-2</c:v>
                </c:pt>
                <c:pt idx="86">
                  <c:v>3.1619029308651347E-2</c:v>
                </c:pt>
                <c:pt idx="87">
                  <c:v>3.1619029308651347E-2</c:v>
                </c:pt>
                <c:pt idx="88">
                  <c:v>3.1619029308651347E-2</c:v>
                </c:pt>
                <c:pt idx="89">
                  <c:v>3.1619029308651347E-2</c:v>
                </c:pt>
                <c:pt idx="90">
                  <c:v>3.1619029308651347E-2</c:v>
                </c:pt>
                <c:pt idx="91">
                  <c:v>3.1619029308651347E-2</c:v>
                </c:pt>
                <c:pt idx="92">
                  <c:v>3.1619029308651347E-2</c:v>
                </c:pt>
                <c:pt idx="93">
                  <c:v>3.1619029308651347E-2</c:v>
                </c:pt>
                <c:pt idx="94">
                  <c:v>3.4623149766628503E-2</c:v>
                </c:pt>
                <c:pt idx="95">
                  <c:v>3.1890570398366513E-2</c:v>
                </c:pt>
                <c:pt idx="96">
                  <c:v>3.5030089557000599E-2</c:v>
                </c:pt>
                <c:pt idx="97">
                  <c:v>4.140949772928737E-2</c:v>
                </c:pt>
                <c:pt idx="98">
                  <c:v>4.140949772928737E-2</c:v>
                </c:pt>
                <c:pt idx="99">
                  <c:v>4.140949772928737E-2</c:v>
                </c:pt>
                <c:pt idx="100">
                  <c:v>4.140949772928737E-2</c:v>
                </c:pt>
                <c:pt idx="101">
                  <c:v>4.140949772928737E-2</c:v>
                </c:pt>
                <c:pt idx="102">
                  <c:v>4.140949772928737E-2</c:v>
                </c:pt>
                <c:pt idx="103">
                  <c:v>4.140949772928737E-2</c:v>
                </c:pt>
                <c:pt idx="104">
                  <c:v>4.140949772928737E-2</c:v>
                </c:pt>
                <c:pt idx="105">
                  <c:v>4.140949772928737E-2</c:v>
                </c:pt>
                <c:pt idx="106">
                  <c:v>4.140949772928737E-2</c:v>
                </c:pt>
                <c:pt idx="107">
                  <c:v>4.140949772928737E-2</c:v>
                </c:pt>
                <c:pt idx="108">
                  <c:v>4.140949772928737E-2</c:v>
                </c:pt>
                <c:pt idx="109">
                  <c:v>4.140949772928737E-2</c:v>
                </c:pt>
                <c:pt idx="110">
                  <c:v>4.140949772928737E-2</c:v>
                </c:pt>
                <c:pt idx="111">
                  <c:v>4.140949772928737E-2</c:v>
                </c:pt>
                <c:pt idx="112">
                  <c:v>4.140949772928737E-2</c:v>
                </c:pt>
                <c:pt idx="113">
                  <c:v>4.140949772928737E-2</c:v>
                </c:pt>
                <c:pt idx="114">
                  <c:v>4.140949772928737E-2</c:v>
                </c:pt>
                <c:pt idx="115">
                  <c:v>4.140949772928737E-2</c:v>
                </c:pt>
                <c:pt idx="116">
                  <c:v>4.140949772928737E-2</c:v>
                </c:pt>
                <c:pt idx="117">
                  <c:v>4.140949772928737E-2</c:v>
                </c:pt>
                <c:pt idx="118">
                  <c:v>4.140949772928737E-2</c:v>
                </c:pt>
                <c:pt idx="119">
                  <c:v>4.140949772928737E-2</c:v>
                </c:pt>
                <c:pt idx="120">
                  <c:v>4.140949772928737E-2</c:v>
                </c:pt>
                <c:pt idx="121">
                  <c:v>4.140949772928737E-2</c:v>
                </c:pt>
                <c:pt idx="122">
                  <c:v>4.140949772928737E-2</c:v>
                </c:pt>
                <c:pt idx="123">
                  <c:v>4.140949772928737E-2</c:v>
                </c:pt>
                <c:pt idx="124">
                  <c:v>4.140949772928737E-2</c:v>
                </c:pt>
                <c:pt idx="125">
                  <c:v>4.140949772928737E-2</c:v>
                </c:pt>
                <c:pt idx="126">
                  <c:v>4.140949772928737E-2</c:v>
                </c:pt>
                <c:pt idx="127">
                  <c:v>4.140949772928737E-2</c:v>
                </c:pt>
                <c:pt idx="128">
                  <c:v>4.140949772928737E-2</c:v>
                </c:pt>
                <c:pt idx="129">
                  <c:v>4.3176564947052798E-2</c:v>
                </c:pt>
                <c:pt idx="130">
                  <c:v>4.4685871146445511E-2</c:v>
                </c:pt>
                <c:pt idx="131">
                  <c:v>4.3384900635785151E-2</c:v>
                </c:pt>
                <c:pt idx="132">
                  <c:v>4.7678347141479005E-2</c:v>
                </c:pt>
                <c:pt idx="133">
                  <c:v>4.8500343656770806E-2</c:v>
                </c:pt>
                <c:pt idx="134">
                  <c:v>4.0546160999967995E-2</c:v>
                </c:pt>
                <c:pt idx="135">
                  <c:v>4.0542474376894733E-2</c:v>
                </c:pt>
                <c:pt idx="136">
                  <c:v>4.3990592810372986E-2</c:v>
                </c:pt>
                <c:pt idx="137">
                  <c:v>3.974383042536167E-2</c:v>
                </c:pt>
                <c:pt idx="138">
                  <c:v>4.1713379281452356E-2</c:v>
                </c:pt>
                <c:pt idx="139">
                  <c:v>3.7915045183416929E-2</c:v>
                </c:pt>
                <c:pt idx="140">
                  <c:v>4.0318350284163085E-2</c:v>
                </c:pt>
                <c:pt idx="141">
                  <c:v>4.2865914708515529E-2</c:v>
                </c:pt>
                <c:pt idx="142">
                  <c:v>4.0396729299118084E-2</c:v>
                </c:pt>
                <c:pt idx="143">
                  <c:v>4.1936886961524866E-2</c:v>
                </c:pt>
                <c:pt idx="144">
                  <c:v>4.1923043252311221E-2</c:v>
                </c:pt>
                <c:pt idx="145">
                  <c:v>4.185605577144913E-2</c:v>
                </c:pt>
                <c:pt idx="146">
                  <c:v>4.3094469112722411E-2</c:v>
                </c:pt>
                <c:pt idx="147">
                  <c:v>4.6690417029239262E-2</c:v>
                </c:pt>
                <c:pt idx="148">
                  <c:v>4.5401707394182367E-2</c:v>
                </c:pt>
                <c:pt idx="149">
                  <c:v>4.9734422143375756E-2</c:v>
                </c:pt>
                <c:pt idx="150">
                  <c:v>4.9734422143375756E-2</c:v>
                </c:pt>
                <c:pt idx="151">
                  <c:v>4.9734422143375756E-2</c:v>
                </c:pt>
                <c:pt idx="152">
                  <c:v>4.9734422143375756E-2</c:v>
                </c:pt>
                <c:pt idx="153">
                  <c:v>4.9734422143375756E-2</c:v>
                </c:pt>
                <c:pt idx="154">
                  <c:v>5.0818482712773116E-2</c:v>
                </c:pt>
                <c:pt idx="155">
                  <c:v>4.3807171512174614E-2</c:v>
                </c:pt>
                <c:pt idx="156">
                  <c:v>4.058406914240642E-2</c:v>
                </c:pt>
                <c:pt idx="157">
                  <c:v>4.058406914240642E-2</c:v>
                </c:pt>
                <c:pt idx="158">
                  <c:v>4.058406914240642E-2</c:v>
                </c:pt>
                <c:pt idx="159">
                  <c:v>4.058406914240642E-2</c:v>
                </c:pt>
                <c:pt idx="160">
                  <c:v>4.058406914240642E-2</c:v>
                </c:pt>
                <c:pt idx="161">
                  <c:v>3.9979789894650342E-2</c:v>
                </c:pt>
                <c:pt idx="162">
                  <c:v>4.1990062552108798E-2</c:v>
                </c:pt>
                <c:pt idx="163">
                  <c:v>4.1989350682642312E-2</c:v>
                </c:pt>
                <c:pt idx="164">
                  <c:v>5.7306600407174724E-2</c:v>
                </c:pt>
                <c:pt idx="165">
                  <c:v>5.7306600407174724E-2</c:v>
                </c:pt>
                <c:pt idx="166">
                  <c:v>6.2435175267907317E-2</c:v>
                </c:pt>
                <c:pt idx="167">
                  <c:v>6.4034789692985594E-2</c:v>
                </c:pt>
                <c:pt idx="168">
                  <c:v>5.921197744133333E-2</c:v>
                </c:pt>
                <c:pt idx="169">
                  <c:v>6.7418874392374262E-2</c:v>
                </c:pt>
                <c:pt idx="170">
                  <c:v>6.8655215763119726E-2</c:v>
                </c:pt>
                <c:pt idx="171">
                  <c:v>6.8655215763119726E-2</c:v>
                </c:pt>
                <c:pt idx="172">
                  <c:v>6.8655215763119726E-2</c:v>
                </c:pt>
                <c:pt idx="173">
                  <c:v>6.8655215763119726E-2</c:v>
                </c:pt>
                <c:pt idx="174">
                  <c:v>6.8655215763119726E-2</c:v>
                </c:pt>
                <c:pt idx="175">
                  <c:v>6.8655215763119726E-2</c:v>
                </c:pt>
                <c:pt idx="176">
                  <c:v>6.8655215763119726E-2</c:v>
                </c:pt>
                <c:pt idx="177">
                  <c:v>6.8655215763119726E-2</c:v>
                </c:pt>
                <c:pt idx="178">
                  <c:v>6.8655215763119726E-2</c:v>
                </c:pt>
                <c:pt idx="179">
                  <c:v>6.8655215763119726E-2</c:v>
                </c:pt>
                <c:pt idx="180">
                  <c:v>6.8655215763119726E-2</c:v>
                </c:pt>
                <c:pt idx="181">
                  <c:v>6.8655215763119726E-2</c:v>
                </c:pt>
                <c:pt idx="182">
                  <c:v>6.8655215763119726E-2</c:v>
                </c:pt>
                <c:pt idx="183">
                  <c:v>6.8655215763119726E-2</c:v>
                </c:pt>
                <c:pt idx="184">
                  <c:v>6.8655215763119726E-2</c:v>
                </c:pt>
                <c:pt idx="185">
                  <c:v>6.8655215763119726E-2</c:v>
                </c:pt>
                <c:pt idx="186">
                  <c:v>6.8655215763119726E-2</c:v>
                </c:pt>
                <c:pt idx="187">
                  <c:v>6.8655215763119726E-2</c:v>
                </c:pt>
                <c:pt idx="188">
                  <c:v>6.8655215763119726E-2</c:v>
                </c:pt>
                <c:pt idx="189">
                  <c:v>6.8655215763119726E-2</c:v>
                </c:pt>
                <c:pt idx="190">
                  <c:v>6.8655215763119726E-2</c:v>
                </c:pt>
                <c:pt idx="191">
                  <c:v>6.8655215763119726E-2</c:v>
                </c:pt>
                <c:pt idx="192">
                  <c:v>6.8655215763119726E-2</c:v>
                </c:pt>
                <c:pt idx="193">
                  <c:v>6.8655215763119726E-2</c:v>
                </c:pt>
                <c:pt idx="194">
                  <c:v>7.4419412094173021E-2</c:v>
                </c:pt>
                <c:pt idx="195">
                  <c:v>7.8649573651545568E-2</c:v>
                </c:pt>
                <c:pt idx="196">
                  <c:v>7.8649573651545568E-2</c:v>
                </c:pt>
                <c:pt idx="197">
                  <c:v>7.8649573651545568E-2</c:v>
                </c:pt>
                <c:pt idx="198">
                  <c:v>7.8649573651545568E-2</c:v>
                </c:pt>
                <c:pt idx="199">
                  <c:v>7.8649573651545568E-2</c:v>
                </c:pt>
                <c:pt idx="200">
                  <c:v>7.8649573651545568E-2</c:v>
                </c:pt>
                <c:pt idx="201">
                  <c:v>7.8649573651545568E-2</c:v>
                </c:pt>
                <c:pt idx="202">
                  <c:v>7.8649573651545568E-2</c:v>
                </c:pt>
                <c:pt idx="203">
                  <c:v>7.8649573651545568E-2</c:v>
                </c:pt>
                <c:pt idx="204">
                  <c:v>7.8649573651545568E-2</c:v>
                </c:pt>
                <c:pt idx="205">
                  <c:v>7.8649573651545568E-2</c:v>
                </c:pt>
                <c:pt idx="206">
                  <c:v>7.8649573651545568E-2</c:v>
                </c:pt>
                <c:pt idx="207">
                  <c:v>7.8649573651545568E-2</c:v>
                </c:pt>
                <c:pt idx="208">
                  <c:v>7.8649573651545568E-2</c:v>
                </c:pt>
                <c:pt idx="209">
                  <c:v>7.8649573651545568E-2</c:v>
                </c:pt>
                <c:pt idx="210">
                  <c:v>7.8649573651545568E-2</c:v>
                </c:pt>
                <c:pt idx="211">
                  <c:v>7.8649573651545568E-2</c:v>
                </c:pt>
                <c:pt idx="212">
                  <c:v>7.8649573651545568E-2</c:v>
                </c:pt>
                <c:pt idx="213">
                  <c:v>7.8649573651545568E-2</c:v>
                </c:pt>
                <c:pt idx="214">
                  <c:v>7.8649573651545568E-2</c:v>
                </c:pt>
                <c:pt idx="215">
                  <c:v>7.8649573651545568E-2</c:v>
                </c:pt>
                <c:pt idx="216">
                  <c:v>7.8649573651545568E-2</c:v>
                </c:pt>
                <c:pt idx="217">
                  <c:v>7.8649573651545568E-2</c:v>
                </c:pt>
                <c:pt idx="218">
                  <c:v>7.8649573651545568E-2</c:v>
                </c:pt>
                <c:pt idx="219">
                  <c:v>7.8649573651545568E-2</c:v>
                </c:pt>
                <c:pt idx="220">
                  <c:v>7.8649573651545568E-2</c:v>
                </c:pt>
                <c:pt idx="221">
                  <c:v>7.8649573651545568E-2</c:v>
                </c:pt>
                <c:pt idx="222">
                  <c:v>7.8649573651545568E-2</c:v>
                </c:pt>
                <c:pt idx="223">
                  <c:v>7.8649573651545568E-2</c:v>
                </c:pt>
                <c:pt idx="224">
                  <c:v>7.8649573651545568E-2</c:v>
                </c:pt>
                <c:pt idx="225">
                  <c:v>7.8649573651545568E-2</c:v>
                </c:pt>
                <c:pt idx="226">
                  <c:v>7.8649573651545568E-2</c:v>
                </c:pt>
                <c:pt idx="227">
                  <c:v>7.8649573651545568E-2</c:v>
                </c:pt>
                <c:pt idx="228">
                  <c:v>7.8649573651545568E-2</c:v>
                </c:pt>
                <c:pt idx="229">
                  <c:v>7.8649573651545568E-2</c:v>
                </c:pt>
                <c:pt idx="230">
                  <c:v>7.8649573651545568E-2</c:v>
                </c:pt>
                <c:pt idx="231">
                  <c:v>7.8649573651545568E-2</c:v>
                </c:pt>
                <c:pt idx="232">
                  <c:v>7.8649573651545568E-2</c:v>
                </c:pt>
                <c:pt idx="233">
                  <c:v>7.8649573651545568E-2</c:v>
                </c:pt>
                <c:pt idx="234">
                  <c:v>7.8649573651545568E-2</c:v>
                </c:pt>
                <c:pt idx="235">
                  <c:v>7.8649573651545568E-2</c:v>
                </c:pt>
                <c:pt idx="236">
                  <c:v>7.8649573651545568E-2</c:v>
                </c:pt>
                <c:pt idx="237">
                  <c:v>7.8649573651545568E-2</c:v>
                </c:pt>
                <c:pt idx="238">
                  <c:v>7.8649573651545568E-2</c:v>
                </c:pt>
                <c:pt idx="239">
                  <c:v>7.8649573651545568E-2</c:v>
                </c:pt>
                <c:pt idx="240">
                  <c:v>7.8649573651545568E-2</c:v>
                </c:pt>
                <c:pt idx="241">
                  <c:v>7.8649573651545568E-2</c:v>
                </c:pt>
                <c:pt idx="242">
                  <c:v>7.8649573651545568E-2</c:v>
                </c:pt>
                <c:pt idx="243">
                  <c:v>7.8649573651545568E-2</c:v>
                </c:pt>
                <c:pt idx="244">
                  <c:v>7.8649573651545568E-2</c:v>
                </c:pt>
                <c:pt idx="245">
                  <c:v>7.8649573651545568E-2</c:v>
                </c:pt>
                <c:pt idx="246">
                  <c:v>7.8649573651545568E-2</c:v>
                </c:pt>
                <c:pt idx="247">
                  <c:v>7.8649573651545568E-2</c:v>
                </c:pt>
                <c:pt idx="248">
                  <c:v>7.8649573651545568E-2</c:v>
                </c:pt>
                <c:pt idx="249">
                  <c:v>7.8649573651545568E-2</c:v>
                </c:pt>
                <c:pt idx="250">
                  <c:v>7.8649573651545568E-2</c:v>
                </c:pt>
                <c:pt idx="251">
                  <c:v>7.8649573651545568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1CDD-4FB3-B141-D41201CF2E5A}"/>
            </c:ext>
          </c:extLst>
        </c:ser>
        <c:dLbls/>
        <c:axId val="104926208"/>
        <c:axId val="104940288"/>
      </c:scatterChart>
      <c:valAx>
        <c:axId val="104926208"/>
        <c:scaling>
          <c:orientation val="minMax"/>
          <c:max val="260"/>
          <c:min val="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940288"/>
        <c:crosses val="autoZero"/>
        <c:crossBetween val="midCat"/>
      </c:valAx>
      <c:valAx>
        <c:axId val="10494028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9262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13-2014'!$F$273:$F$524</c:f>
              <c:numCache>
                <c:formatCode>0.00</c:formatCode>
                <c:ptCount val="252"/>
                <c:pt idx="0">
                  <c:v>0.8701528743895659</c:v>
                </c:pt>
                <c:pt idx="1">
                  <c:v>0.27080086733041531</c:v>
                </c:pt>
                <c:pt idx="2">
                  <c:v>0.26860195718092433</c:v>
                </c:pt>
                <c:pt idx="3">
                  <c:v>0.53746793002265836</c:v>
                </c:pt>
                <c:pt idx="4">
                  <c:v>0.52561208239004675</c:v>
                </c:pt>
                <c:pt idx="5">
                  <c:v>0.16095251839805871</c:v>
                </c:pt>
                <c:pt idx="6">
                  <c:v>5.7825344970087345E-2</c:v>
                </c:pt>
                <c:pt idx="7">
                  <c:v>0.24994524350872233</c:v>
                </c:pt>
                <c:pt idx="8">
                  <c:v>0.25321249746898961</c:v>
                </c:pt>
                <c:pt idx="9">
                  <c:v>0.5430614505228667</c:v>
                </c:pt>
                <c:pt idx="10">
                  <c:v>0.66263769346991053</c:v>
                </c:pt>
                <c:pt idx="11">
                  <c:v>0.77095302755041839</c:v>
                </c:pt>
                <c:pt idx="12">
                  <c:v>1.4714286994755181</c:v>
                </c:pt>
                <c:pt idx="13">
                  <c:v>1.2126250239645766</c:v>
                </c:pt>
                <c:pt idx="14">
                  <c:v>0.747901404913767</c:v>
                </c:pt>
                <c:pt idx="15">
                  <c:v>0.53539346492905937</c:v>
                </c:pt>
                <c:pt idx="16">
                  <c:v>0.44379938115577577</c:v>
                </c:pt>
                <c:pt idx="17">
                  <c:v>0.81425368990453661</c:v>
                </c:pt>
                <c:pt idx="18">
                  <c:v>0.7164565901922656</c:v>
                </c:pt>
                <c:pt idx="19">
                  <c:v>1.2956276027309834</c:v>
                </c:pt>
                <c:pt idx="20">
                  <c:v>1.1754505983487784</c:v>
                </c:pt>
                <c:pt idx="21">
                  <c:v>0.61167195685653808</c:v>
                </c:pt>
                <c:pt idx="22">
                  <c:v>0.93682791735825433</c:v>
                </c:pt>
                <c:pt idx="23">
                  <c:v>0.55751283414900765</c:v>
                </c:pt>
                <c:pt idx="24">
                  <c:v>0.56077717677473726</c:v>
                </c:pt>
                <c:pt idx="25">
                  <c:v>0.75043180704481527</c:v>
                </c:pt>
                <c:pt idx="26">
                  <c:v>1.0540011145646999</c:v>
                </c:pt>
                <c:pt idx="27">
                  <c:v>1.2290653594800209</c:v>
                </c:pt>
                <c:pt idx="28">
                  <c:v>0.57122736594592982</c:v>
                </c:pt>
                <c:pt idx="29">
                  <c:v>0.98837694739952608</c:v>
                </c:pt>
                <c:pt idx="30">
                  <c:v>0.74762049012199727</c:v>
                </c:pt>
                <c:pt idx="31">
                  <c:v>0.73849335754246082</c:v>
                </c:pt>
                <c:pt idx="32">
                  <c:v>0.54031235612799211</c:v>
                </c:pt>
                <c:pt idx="33">
                  <c:v>0.81896553417782947</c:v>
                </c:pt>
                <c:pt idx="34">
                  <c:v>0.72530280798002722</c:v>
                </c:pt>
                <c:pt idx="35">
                  <c:v>0.34978187230007407</c:v>
                </c:pt>
                <c:pt idx="36">
                  <c:v>5.9069755982021849E-3</c:v>
                </c:pt>
                <c:pt idx="37">
                  <c:v>0.19283580214975796</c:v>
                </c:pt>
                <c:pt idx="38">
                  <c:v>0.10350285105392402</c:v>
                </c:pt>
                <c:pt idx="39">
                  <c:v>0.24353226930953187</c:v>
                </c:pt>
                <c:pt idx="40">
                  <c:v>-0.39699244648580234</c:v>
                </c:pt>
                <c:pt idx="41">
                  <c:v>2.7558762442535231E-2</c:v>
                </c:pt>
                <c:pt idx="42">
                  <c:v>0.24119726876597278</c:v>
                </c:pt>
                <c:pt idx="43">
                  <c:v>-2.0895906426043327E-3</c:v>
                </c:pt>
                <c:pt idx="44">
                  <c:v>-5.9643323700846927E-2</c:v>
                </c:pt>
                <c:pt idx="45">
                  <c:v>-0.2248523182110356</c:v>
                </c:pt>
                <c:pt idx="46">
                  <c:v>-0.36748018379474112</c:v>
                </c:pt>
                <c:pt idx="47">
                  <c:v>-0.46994146192506014</c:v>
                </c:pt>
                <c:pt idx="48">
                  <c:v>-0.11800777645443321</c:v>
                </c:pt>
                <c:pt idx="49">
                  <c:v>-0.36029433724926296</c:v>
                </c:pt>
                <c:pt idx="50">
                  <c:v>-0.51390801957682053</c:v>
                </c:pt>
                <c:pt idx="51">
                  <c:v>-0.41997602392542988</c:v>
                </c:pt>
                <c:pt idx="52">
                  <c:v>-0.2389722098556295</c:v>
                </c:pt>
                <c:pt idx="53">
                  <c:v>-0.13618235107829593</c:v>
                </c:pt>
                <c:pt idx="54">
                  <c:v>-0.31558219376465535</c:v>
                </c:pt>
                <c:pt idx="55">
                  <c:v>-0.36680409882619164</c:v>
                </c:pt>
                <c:pt idx="56">
                  <c:v>-0.33649421744522151</c:v>
                </c:pt>
                <c:pt idx="57">
                  <c:v>-0.69568761732744622</c:v>
                </c:pt>
                <c:pt idx="58">
                  <c:v>-0.16874899813489902</c:v>
                </c:pt>
                <c:pt idx="59">
                  <c:v>4.329135947418819E-2</c:v>
                </c:pt>
                <c:pt idx="60">
                  <c:v>2.2576193048380041E-2</c:v>
                </c:pt>
                <c:pt idx="61">
                  <c:v>0.16140554410096525</c:v>
                </c:pt>
                <c:pt idx="62">
                  <c:v>0.28630894942916668</c:v>
                </c:pt>
                <c:pt idx="63">
                  <c:v>0.24767246549310157</c:v>
                </c:pt>
                <c:pt idx="64">
                  <c:v>-0.19819612696347405</c:v>
                </c:pt>
                <c:pt idx="65">
                  <c:v>3.4830122192304074E-2</c:v>
                </c:pt>
                <c:pt idx="66">
                  <c:v>6.4271428351783344E-2</c:v>
                </c:pt>
                <c:pt idx="67">
                  <c:v>0.11976234165460824</c:v>
                </c:pt>
                <c:pt idx="68">
                  <c:v>-0.48358503719041046</c:v>
                </c:pt>
                <c:pt idx="69">
                  <c:v>-0.70714975045055206</c:v>
                </c:pt>
                <c:pt idx="70">
                  <c:v>-0.81613680249778742</c:v>
                </c:pt>
                <c:pt idx="71">
                  <c:v>-0.34262045418354148</c:v>
                </c:pt>
                <c:pt idx="72">
                  <c:v>-0.51855472998761698</c:v>
                </c:pt>
                <c:pt idx="73">
                  <c:v>-0.40510472377889295</c:v>
                </c:pt>
                <c:pt idx="74">
                  <c:v>-0.26820646908946894</c:v>
                </c:pt>
                <c:pt idx="75">
                  <c:v>9.5654020545346483E-2</c:v>
                </c:pt>
                <c:pt idx="76">
                  <c:v>0.44805528839160913</c:v>
                </c:pt>
                <c:pt idx="77">
                  <c:v>-7.5419219585923E-2</c:v>
                </c:pt>
                <c:pt idx="78">
                  <c:v>-4.8747055545425143E-3</c:v>
                </c:pt>
                <c:pt idx="79">
                  <c:v>-0.14883145039898443</c:v>
                </c:pt>
                <c:pt idx="80">
                  <c:v>8.8456528661707459E-2</c:v>
                </c:pt>
                <c:pt idx="81">
                  <c:v>0.17052976534595896</c:v>
                </c:pt>
                <c:pt idx="82">
                  <c:v>8.8592619055780697E-2</c:v>
                </c:pt>
                <c:pt idx="83">
                  <c:v>2.5037094315115228E-2</c:v>
                </c:pt>
                <c:pt idx="84">
                  <c:v>-0.31977296713799735</c:v>
                </c:pt>
                <c:pt idx="85">
                  <c:v>-0.32856569640144395</c:v>
                </c:pt>
                <c:pt idx="86">
                  <c:v>-2.7654147403052536E-2</c:v>
                </c:pt>
                <c:pt idx="87">
                  <c:v>-5.6432469599437547E-2</c:v>
                </c:pt>
                <c:pt idx="88">
                  <c:v>-6.0495886582334658E-2</c:v>
                </c:pt>
                <c:pt idx="89">
                  <c:v>-0.21318313816227974</c:v>
                </c:pt>
                <c:pt idx="90">
                  <c:v>-0.22264176272336336</c:v>
                </c:pt>
                <c:pt idx="91">
                  <c:v>-0.46279745856574644</c:v>
                </c:pt>
                <c:pt idx="92">
                  <c:v>-0.37619322252297238</c:v>
                </c:pt>
                <c:pt idx="93">
                  <c:v>-0.42475591339574659</c:v>
                </c:pt>
                <c:pt idx="94">
                  <c:v>-0.46019609990311622</c:v>
                </c:pt>
                <c:pt idx="95">
                  <c:v>-0.51342296919394348</c:v>
                </c:pt>
                <c:pt idx="96">
                  <c:v>-0.36433446355582816</c:v>
                </c:pt>
                <c:pt idx="97">
                  <c:v>-0.50636156770437257</c:v>
                </c:pt>
                <c:pt idx="98">
                  <c:v>-0.50742700018061127</c:v>
                </c:pt>
                <c:pt idx="99">
                  <c:v>-0.21577285148673381</c:v>
                </c:pt>
                <c:pt idx="100">
                  <c:v>-0.25247678339235874</c:v>
                </c:pt>
                <c:pt idx="101">
                  <c:v>-1.6786953046012066E-2</c:v>
                </c:pt>
                <c:pt idx="102">
                  <c:v>0.35033787921453297</c:v>
                </c:pt>
                <c:pt idx="103">
                  <c:v>0.45699284205274698</c:v>
                </c:pt>
                <c:pt idx="104">
                  <c:v>0.4050977633572091</c:v>
                </c:pt>
                <c:pt idx="105">
                  <c:v>0.42861405703494321</c:v>
                </c:pt>
                <c:pt idx="106">
                  <c:v>0.37705047032096262</c:v>
                </c:pt>
                <c:pt idx="107">
                  <c:v>0.38750939349578339</c:v>
                </c:pt>
                <c:pt idx="108">
                  <c:v>0.30863536557476506</c:v>
                </c:pt>
                <c:pt idx="109">
                  <c:v>0.39270337681741047</c:v>
                </c:pt>
                <c:pt idx="110">
                  <c:v>0.65903603619355344</c:v>
                </c:pt>
                <c:pt idx="111">
                  <c:v>0.67082383862912076</c:v>
                </c:pt>
                <c:pt idx="112">
                  <c:v>0.61539805918880253</c:v>
                </c:pt>
                <c:pt idx="113">
                  <c:v>0.71252635226888872</c:v>
                </c:pt>
                <c:pt idx="114">
                  <c:v>0.86268029038324268</c:v>
                </c:pt>
                <c:pt idx="115">
                  <c:v>1.1854361164789033</c:v>
                </c:pt>
                <c:pt idx="116">
                  <c:v>0.63470611148592782</c:v>
                </c:pt>
                <c:pt idx="117">
                  <c:v>0.59580326943081185</c:v>
                </c:pt>
                <c:pt idx="118">
                  <c:v>0.79598486807274982</c:v>
                </c:pt>
                <c:pt idx="119">
                  <c:v>0.17451931446273647</c:v>
                </c:pt>
                <c:pt idx="120">
                  <c:v>0.37963144964178841</c:v>
                </c:pt>
                <c:pt idx="121">
                  <c:v>0.60812669943903375</c:v>
                </c:pt>
                <c:pt idx="122">
                  <c:v>0.65442534629982574</c:v>
                </c:pt>
                <c:pt idx="123">
                  <c:v>0.50533392932715737</c:v>
                </c:pt>
                <c:pt idx="124">
                  <c:v>0.47429156311877474</c:v>
                </c:pt>
                <c:pt idx="125">
                  <c:v>0.64696149629712574</c:v>
                </c:pt>
                <c:pt idx="126">
                  <c:v>0.85200849761368125</c:v>
                </c:pt>
                <c:pt idx="127">
                  <c:v>0.57048760278216804</c:v>
                </c:pt>
                <c:pt idx="128">
                  <c:v>0.85500648212034991</c:v>
                </c:pt>
                <c:pt idx="129">
                  <c:v>1.0795685826596859</c:v>
                </c:pt>
                <c:pt idx="130">
                  <c:v>0.44391218087350176</c:v>
                </c:pt>
                <c:pt idx="131">
                  <c:v>0.86999058198460777</c:v>
                </c:pt>
                <c:pt idx="132">
                  <c:v>1.4309362942437938</c:v>
                </c:pt>
                <c:pt idx="133">
                  <c:v>1.2625729939569554</c:v>
                </c:pt>
                <c:pt idx="134">
                  <c:v>1.466951188641326</c:v>
                </c:pt>
                <c:pt idx="135">
                  <c:v>1.2292931567404082</c:v>
                </c:pt>
                <c:pt idx="136">
                  <c:v>1.5321602726812882</c:v>
                </c:pt>
                <c:pt idx="137">
                  <c:v>1.4293091806499074</c:v>
                </c:pt>
                <c:pt idx="138">
                  <c:v>1.4181192283149531</c:v>
                </c:pt>
                <c:pt idx="139">
                  <c:v>1.3885418317613853</c:v>
                </c:pt>
                <c:pt idx="140">
                  <c:v>1.5419630238360065</c:v>
                </c:pt>
                <c:pt idx="141">
                  <c:v>1.5655880071457948</c:v>
                </c:pt>
                <c:pt idx="142">
                  <c:v>1.7623936621954113</c:v>
                </c:pt>
                <c:pt idx="143">
                  <c:v>1.7310849378679678</c:v>
                </c:pt>
                <c:pt idx="144">
                  <c:v>1.6530780295011613</c:v>
                </c:pt>
                <c:pt idx="145">
                  <c:v>1.7586024260006505</c:v>
                </c:pt>
                <c:pt idx="146">
                  <c:v>1.6177058881908206</c:v>
                </c:pt>
                <c:pt idx="147">
                  <c:v>1.5755387035099802</c:v>
                </c:pt>
                <c:pt idx="148">
                  <c:v>1.7258258206838546</c:v>
                </c:pt>
                <c:pt idx="149">
                  <c:v>1.5140604809645057</c:v>
                </c:pt>
                <c:pt idx="150">
                  <c:v>1.3850762648790962</c:v>
                </c:pt>
                <c:pt idx="151">
                  <c:v>1.3959347252325085</c:v>
                </c:pt>
                <c:pt idx="152">
                  <c:v>1.6138378727954026</c:v>
                </c:pt>
                <c:pt idx="153">
                  <c:v>1.9341964758195453</c:v>
                </c:pt>
                <c:pt idx="154">
                  <c:v>1.8348707282572321</c:v>
                </c:pt>
                <c:pt idx="155">
                  <c:v>1.6053766355135133</c:v>
                </c:pt>
                <c:pt idx="156">
                  <c:v>1.674333590085157</c:v>
                </c:pt>
                <c:pt idx="157">
                  <c:v>1.9812971083720476</c:v>
                </c:pt>
                <c:pt idx="158">
                  <c:v>1.864319312753081</c:v>
                </c:pt>
                <c:pt idx="159">
                  <c:v>2.0051478053658665</c:v>
                </c:pt>
                <c:pt idx="160">
                  <c:v>2.0537814527702225</c:v>
                </c:pt>
                <c:pt idx="161">
                  <c:v>1.9659134713291984</c:v>
                </c:pt>
                <c:pt idx="162">
                  <c:v>1.7794551384878057</c:v>
                </c:pt>
                <c:pt idx="163">
                  <c:v>1.9741734843545282</c:v>
                </c:pt>
                <c:pt idx="164">
                  <c:v>1.9272442492035402</c:v>
                </c:pt>
                <c:pt idx="165">
                  <c:v>1.9389316107691752</c:v>
                </c:pt>
                <c:pt idx="166">
                  <c:v>2.1538367738254056</c:v>
                </c:pt>
                <c:pt idx="167">
                  <c:v>2.3009985501021615</c:v>
                </c:pt>
                <c:pt idx="168">
                  <c:v>2.1046064705474361</c:v>
                </c:pt>
                <c:pt idx="169">
                  <c:v>1.6919244716974142</c:v>
                </c:pt>
                <c:pt idx="170">
                  <c:v>1.6238408589327791</c:v>
                </c:pt>
                <c:pt idx="171">
                  <c:v>1.4603009696685125</c:v>
                </c:pt>
                <c:pt idx="172">
                  <c:v>1.6770706395581441</c:v>
                </c:pt>
                <c:pt idx="173">
                  <c:v>1.5614926797315007</c:v>
                </c:pt>
                <c:pt idx="174">
                  <c:v>1.9620197677551752</c:v>
                </c:pt>
                <c:pt idx="175">
                  <c:v>2.0669836476708272</c:v>
                </c:pt>
                <c:pt idx="176">
                  <c:v>1.9967691699537302</c:v>
                </c:pt>
                <c:pt idx="177">
                  <c:v>1.9944370807447038</c:v>
                </c:pt>
                <c:pt idx="178">
                  <c:v>2.0398063855233253</c:v>
                </c:pt>
                <c:pt idx="179">
                  <c:v>1.7392321511755664</c:v>
                </c:pt>
                <c:pt idx="180">
                  <c:v>1.6447052167581004</c:v>
                </c:pt>
                <c:pt idx="181">
                  <c:v>1.384102168276244</c:v>
                </c:pt>
                <c:pt idx="182">
                  <c:v>1.3783045121849284</c:v>
                </c:pt>
                <c:pt idx="183">
                  <c:v>1.3350718950278493</c:v>
                </c:pt>
                <c:pt idx="184">
                  <c:v>1.3157521973925428</c:v>
                </c:pt>
                <c:pt idx="185">
                  <c:v>1.1660658416538194</c:v>
                </c:pt>
                <c:pt idx="186">
                  <c:v>1.011182591258921</c:v>
                </c:pt>
                <c:pt idx="187">
                  <c:v>1.0179530367517116</c:v>
                </c:pt>
                <c:pt idx="188">
                  <c:v>0.85117049140489709</c:v>
                </c:pt>
                <c:pt idx="189">
                  <c:v>1.0200433657194068</c:v>
                </c:pt>
                <c:pt idx="190">
                  <c:v>1.0598191499978149</c:v>
                </c:pt>
                <c:pt idx="191">
                  <c:v>0.93977241334060269</c:v>
                </c:pt>
                <c:pt idx="192">
                  <c:v>0.29086032812948864</c:v>
                </c:pt>
                <c:pt idx="193">
                  <c:v>0.99249348191381581</c:v>
                </c:pt>
                <c:pt idx="194">
                  <c:v>0.41449707672489206</c:v>
                </c:pt>
                <c:pt idx="195">
                  <c:v>0.10839445573941629</c:v>
                </c:pt>
                <c:pt idx="196">
                  <c:v>3.1849605692886883E-2</c:v>
                </c:pt>
                <c:pt idx="197">
                  <c:v>0.1869992142068411</c:v>
                </c:pt>
                <c:pt idx="198">
                  <c:v>0.10332782880824438</c:v>
                </c:pt>
                <c:pt idx="199">
                  <c:v>-4.2629513263682049E-2</c:v>
                </c:pt>
                <c:pt idx="200">
                  <c:v>-0.44346029292318334</c:v>
                </c:pt>
                <c:pt idx="201">
                  <c:v>-0.36252344524673713</c:v>
                </c:pt>
                <c:pt idx="202">
                  <c:v>-0.51214466712297435</c:v>
                </c:pt>
                <c:pt idx="203">
                  <c:v>-0.7469712785235737</c:v>
                </c:pt>
                <c:pt idx="204">
                  <c:v>-0.37104690505658511</c:v>
                </c:pt>
                <c:pt idx="205">
                  <c:v>-0.37577621733712946</c:v>
                </c:pt>
                <c:pt idx="206">
                  <c:v>-0.53239079550589841</c:v>
                </c:pt>
                <c:pt idx="207">
                  <c:v>-0.244341215422926</c:v>
                </c:pt>
                <c:pt idx="208">
                  <c:v>-0.28797045842405367</c:v>
                </c:pt>
                <c:pt idx="209">
                  <c:v>-0.89324456663042195</c:v>
                </c:pt>
                <c:pt idx="210">
                  <c:v>-0.71224075256062158</c:v>
                </c:pt>
                <c:pt idx="211">
                  <c:v>-2.8554376139780079E-2</c:v>
                </c:pt>
                <c:pt idx="212">
                  <c:v>-0.55688991979010793</c:v>
                </c:pt>
                <c:pt idx="213">
                  <c:v>-0.14499363285154954</c:v>
                </c:pt>
                <c:pt idx="214">
                  <c:v>0.26929405448945648</c:v>
                </c:pt>
                <c:pt idx="215">
                  <c:v>0.20713254287202895</c:v>
                </c:pt>
                <c:pt idx="216">
                  <c:v>0.2371833444702976</c:v>
                </c:pt>
                <c:pt idx="217">
                  <c:v>0.23331532907487437</c:v>
                </c:pt>
                <c:pt idx="218">
                  <c:v>0.43836233039143496</c:v>
                </c:pt>
                <c:pt idx="219">
                  <c:v>0.1625030012571641</c:v>
                </c:pt>
                <c:pt idx="220">
                  <c:v>-4.9078507979925926E-2</c:v>
                </c:pt>
                <c:pt idx="221">
                  <c:v>0.36541040361763444</c:v>
                </c:pt>
                <c:pt idx="222">
                  <c:v>0.66704715910708401</c:v>
                </c:pt>
                <c:pt idx="223">
                  <c:v>0.35208277438721108</c:v>
                </c:pt>
                <c:pt idx="224">
                  <c:v>0.30965022086122118</c:v>
                </c:pt>
                <c:pt idx="225">
                  <c:v>0.24123366044775479</c:v>
                </c:pt>
                <c:pt idx="226">
                  <c:v>0.13504773565244019</c:v>
                </c:pt>
                <c:pt idx="227">
                  <c:v>0.61528525947107138</c:v>
                </c:pt>
                <c:pt idx="228">
                  <c:v>0.48431783993249855</c:v>
                </c:pt>
                <c:pt idx="229">
                  <c:v>0.30932455154875443</c:v>
                </c:pt>
                <c:pt idx="230">
                  <c:v>-0.29403301696715628</c:v>
                </c:pt>
                <c:pt idx="231">
                  <c:v>-0.15613300799672628</c:v>
                </c:pt>
                <c:pt idx="232">
                  <c:v>-0.54031349388058536</c:v>
                </c:pt>
                <c:pt idx="233">
                  <c:v>-0.41740486311077774</c:v>
                </c:pt>
                <c:pt idx="234">
                  <c:v>-0.229209379826429</c:v>
                </c:pt>
                <c:pt idx="235">
                  <c:v>-0.60512985268495822</c:v>
                </c:pt>
                <c:pt idx="236">
                  <c:v>-0.8229056438574176</c:v>
                </c:pt>
                <c:pt idx="237">
                  <c:v>-1.1445960374768396</c:v>
                </c:pt>
                <c:pt idx="238">
                  <c:v>-1.2039505991732609</c:v>
                </c:pt>
                <c:pt idx="239">
                  <c:v>-1.3533040072631684</c:v>
                </c:pt>
                <c:pt idx="240">
                  <c:v>-1.2295224342700584</c:v>
                </c:pt>
                <c:pt idx="241">
                  <c:v>-1.5999116091563381</c:v>
                </c:pt>
                <c:pt idx="242">
                  <c:v>-0.72670087019040119</c:v>
                </c:pt>
                <c:pt idx="243">
                  <c:v>-0.47622525290180823</c:v>
                </c:pt>
                <c:pt idx="244">
                  <c:v>-0.50753397722924665</c:v>
                </c:pt>
                <c:pt idx="245">
                  <c:v>-0.49353853064054981</c:v>
                </c:pt>
                <c:pt idx="246">
                  <c:v>-0.67573513357701842</c:v>
                </c:pt>
                <c:pt idx="247">
                  <c:v>-0.34818195000378444</c:v>
                </c:pt>
                <c:pt idx="248">
                  <c:v>-0.73736101762179151</c:v>
                </c:pt>
                <c:pt idx="249">
                  <c:v>-0.62997211428889621</c:v>
                </c:pt>
                <c:pt idx="250">
                  <c:v>-0.71691075364776535</c:v>
                </c:pt>
                <c:pt idx="251">
                  <c:v>-0.1952992968363654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07A4-4B6E-846C-B810433DE7D9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289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372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412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448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490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3-2014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5.9069755982021849E-3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0.17451931446273647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2.0051478053658665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0.10839445573941629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-1.1445960374768396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07A4-4B6E-846C-B810433DE7D9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265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368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382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441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504</c:v>
                </c:pt>
              </c:numCache>
            </c:numRef>
          </c:xVal>
          <c:yVal>
            <c:numRef>
              <c:f>'GDX vs GLD 2013-2014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1.4714286994755181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1.1854361164789033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1.0795685826596859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0.85117049140489709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-0.1952992968363654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07A4-4B6E-846C-B810433DE7D9}"/>
            </c:ext>
          </c:extLst>
        </c:ser>
        <c:dLbls/>
        <c:axId val="105063168"/>
        <c:axId val="105064704"/>
      </c:scatterChart>
      <c:valAx>
        <c:axId val="105063168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064704"/>
        <c:crosses val="autoZero"/>
        <c:crossBetween val="midCat"/>
      </c:valAx>
      <c:valAx>
        <c:axId val="10506470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0631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13-2014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4.4999998554982046E-3</c:v>
                </c:pt>
                <c:pt idx="14">
                  <c:v>1.258047326626599E-2</c:v>
                </c:pt>
                <c:pt idx="15">
                  <c:v>1.6275496906619669E-2</c:v>
                </c:pt>
                <c:pt idx="16">
                  <c:v>1.7868107069247907E-2</c:v>
                </c:pt>
                <c:pt idx="17">
                  <c:v>1.1426759849016754E-2</c:v>
                </c:pt>
                <c:pt idx="18">
                  <c:v>1.3127226172396922E-2</c:v>
                </c:pt>
                <c:pt idx="19">
                  <c:v>3.0567761774831226E-3</c:v>
                </c:pt>
                <c:pt idx="20">
                  <c:v>5.1463774989730648E-3</c:v>
                </c:pt>
                <c:pt idx="21">
                  <c:v>1.494918961220626E-2</c:v>
                </c:pt>
                <c:pt idx="22">
                  <c:v>9.2954763394588191E-3</c:v>
                </c:pt>
                <c:pt idx="23">
                  <c:v>1.589089201993521E-2</c:v>
                </c:pt>
                <c:pt idx="24">
                  <c:v>1.5834132619918506E-2</c:v>
                </c:pt>
                <c:pt idx="25">
                  <c:v>1.2536475401082825E-2</c:v>
                </c:pt>
                <c:pt idx="26">
                  <c:v>7.2581043065604867E-3</c:v>
                </c:pt>
                <c:pt idx="27">
                  <c:v>4.2141402853135279E-3</c:v>
                </c:pt>
                <c:pt idx="28">
                  <c:v>1.5652427898502186E-2</c:v>
                </c:pt>
                <c:pt idx="29">
                  <c:v>8.3991574317818785E-3</c:v>
                </c:pt>
                <c:pt idx="30">
                  <c:v>1.2585357727508795E-2</c:v>
                </c:pt>
                <c:pt idx="31">
                  <c:v>1.2744057541983711E-2</c:v>
                </c:pt>
                <c:pt idx="32">
                  <c:v>1.6189968717575942E-2</c:v>
                </c:pt>
                <c:pt idx="33">
                  <c:v>1.134483172915135E-2</c:v>
                </c:pt>
                <c:pt idx="34">
                  <c:v>1.2973410819164366E-2</c:v>
                </c:pt>
                <c:pt idx="35">
                  <c:v>1.9502855012567322E-2</c:v>
                </c:pt>
                <c:pt idx="36">
                  <c:v>2.5482047473465608E-2</c:v>
                </c:pt>
                <c:pt idx="37">
                  <c:v>2.5482047473465608E-2</c:v>
                </c:pt>
                <c:pt idx="38">
                  <c:v>2.5482047473465608E-2</c:v>
                </c:pt>
                <c:pt idx="39">
                  <c:v>2.5482047473465608E-2</c:v>
                </c:pt>
                <c:pt idx="40">
                  <c:v>2.5482047473465608E-2</c:v>
                </c:pt>
                <c:pt idx="41">
                  <c:v>2.5482047473465608E-2</c:v>
                </c:pt>
                <c:pt idx="42">
                  <c:v>2.5482047473465608E-2</c:v>
                </c:pt>
                <c:pt idx="43">
                  <c:v>2.5482047473465608E-2</c:v>
                </c:pt>
                <c:pt idx="44">
                  <c:v>2.5482047473465608E-2</c:v>
                </c:pt>
                <c:pt idx="45">
                  <c:v>2.5482047473465608E-2</c:v>
                </c:pt>
                <c:pt idx="46">
                  <c:v>2.5482047473465608E-2</c:v>
                </c:pt>
                <c:pt idx="47">
                  <c:v>2.5482047473465608E-2</c:v>
                </c:pt>
                <c:pt idx="48">
                  <c:v>2.5482047473465608E-2</c:v>
                </c:pt>
                <c:pt idx="49">
                  <c:v>2.5482047473465608E-2</c:v>
                </c:pt>
                <c:pt idx="50">
                  <c:v>2.5482047473465608E-2</c:v>
                </c:pt>
                <c:pt idx="51">
                  <c:v>2.5482047473465608E-2</c:v>
                </c:pt>
                <c:pt idx="52">
                  <c:v>2.5482047473465608E-2</c:v>
                </c:pt>
                <c:pt idx="53">
                  <c:v>2.5482047473465608E-2</c:v>
                </c:pt>
                <c:pt idx="54">
                  <c:v>2.5482047473465608E-2</c:v>
                </c:pt>
                <c:pt idx="55">
                  <c:v>2.5482047473465608E-2</c:v>
                </c:pt>
                <c:pt idx="56">
                  <c:v>2.5482047473465608E-2</c:v>
                </c:pt>
                <c:pt idx="57">
                  <c:v>2.5482047473465608E-2</c:v>
                </c:pt>
                <c:pt idx="58">
                  <c:v>2.5482047473465608E-2</c:v>
                </c:pt>
                <c:pt idx="59">
                  <c:v>2.5482047473465608E-2</c:v>
                </c:pt>
                <c:pt idx="60">
                  <c:v>2.5482047473465608E-2</c:v>
                </c:pt>
                <c:pt idx="61">
                  <c:v>2.5482047473465608E-2</c:v>
                </c:pt>
                <c:pt idx="62">
                  <c:v>2.5482047473465608E-2</c:v>
                </c:pt>
                <c:pt idx="63">
                  <c:v>2.5482047473465608E-2</c:v>
                </c:pt>
                <c:pt idx="64">
                  <c:v>2.5482047473465608E-2</c:v>
                </c:pt>
                <c:pt idx="65">
                  <c:v>2.5482047473465608E-2</c:v>
                </c:pt>
                <c:pt idx="66">
                  <c:v>2.5482047473465608E-2</c:v>
                </c:pt>
                <c:pt idx="67">
                  <c:v>2.5482047473465608E-2</c:v>
                </c:pt>
                <c:pt idx="68">
                  <c:v>2.5482047473465608E-2</c:v>
                </c:pt>
                <c:pt idx="69">
                  <c:v>2.5482047473465608E-2</c:v>
                </c:pt>
                <c:pt idx="70">
                  <c:v>2.5482047473465608E-2</c:v>
                </c:pt>
                <c:pt idx="71">
                  <c:v>2.5482047473465608E-2</c:v>
                </c:pt>
                <c:pt idx="72">
                  <c:v>2.5482047473465608E-2</c:v>
                </c:pt>
                <c:pt idx="73">
                  <c:v>2.5482047473465608E-2</c:v>
                </c:pt>
                <c:pt idx="74">
                  <c:v>2.5482047473465608E-2</c:v>
                </c:pt>
                <c:pt idx="75">
                  <c:v>2.5482047473465608E-2</c:v>
                </c:pt>
                <c:pt idx="76">
                  <c:v>2.5482047473465608E-2</c:v>
                </c:pt>
                <c:pt idx="77">
                  <c:v>2.5482047473465608E-2</c:v>
                </c:pt>
                <c:pt idx="78">
                  <c:v>2.5482047473465608E-2</c:v>
                </c:pt>
                <c:pt idx="79">
                  <c:v>2.5482047473465608E-2</c:v>
                </c:pt>
                <c:pt idx="80">
                  <c:v>2.5482047473465608E-2</c:v>
                </c:pt>
                <c:pt idx="81">
                  <c:v>2.5482047473465608E-2</c:v>
                </c:pt>
                <c:pt idx="82">
                  <c:v>2.5482047473465608E-2</c:v>
                </c:pt>
                <c:pt idx="83">
                  <c:v>2.5482047473465608E-2</c:v>
                </c:pt>
                <c:pt idx="84">
                  <c:v>2.5482047473465608E-2</c:v>
                </c:pt>
                <c:pt idx="85">
                  <c:v>2.5482047473465608E-2</c:v>
                </c:pt>
                <c:pt idx="86">
                  <c:v>2.5482047473465608E-2</c:v>
                </c:pt>
                <c:pt idx="87">
                  <c:v>2.5482047473465608E-2</c:v>
                </c:pt>
                <c:pt idx="88">
                  <c:v>2.5482047473465608E-2</c:v>
                </c:pt>
                <c:pt idx="89">
                  <c:v>2.5482047473465608E-2</c:v>
                </c:pt>
                <c:pt idx="90">
                  <c:v>2.5482047473465608E-2</c:v>
                </c:pt>
                <c:pt idx="91">
                  <c:v>2.5482047473465608E-2</c:v>
                </c:pt>
                <c:pt idx="92">
                  <c:v>2.5482047473465608E-2</c:v>
                </c:pt>
                <c:pt idx="93">
                  <c:v>2.5482047473465608E-2</c:v>
                </c:pt>
                <c:pt idx="94">
                  <c:v>2.5482047473465608E-2</c:v>
                </c:pt>
                <c:pt idx="95">
                  <c:v>2.5482047473465608E-2</c:v>
                </c:pt>
                <c:pt idx="96">
                  <c:v>2.5482047473465608E-2</c:v>
                </c:pt>
                <c:pt idx="97">
                  <c:v>2.5482047473465608E-2</c:v>
                </c:pt>
                <c:pt idx="98">
                  <c:v>2.5482047473465608E-2</c:v>
                </c:pt>
                <c:pt idx="99">
                  <c:v>2.5482047473465608E-2</c:v>
                </c:pt>
                <c:pt idx="100">
                  <c:v>2.5482047473465608E-2</c:v>
                </c:pt>
                <c:pt idx="101">
                  <c:v>2.5482047473465608E-2</c:v>
                </c:pt>
                <c:pt idx="102">
                  <c:v>2.5482047473465608E-2</c:v>
                </c:pt>
                <c:pt idx="103">
                  <c:v>2.5482047473465608E-2</c:v>
                </c:pt>
                <c:pt idx="104">
                  <c:v>2.5482047473465608E-2</c:v>
                </c:pt>
                <c:pt idx="105">
                  <c:v>2.5482047473465608E-2</c:v>
                </c:pt>
                <c:pt idx="106">
                  <c:v>2.5482047473465608E-2</c:v>
                </c:pt>
                <c:pt idx="107">
                  <c:v>2.5482047473465608E-2</c:v>
                </c:pt>
                <c:pt idx="108">
                  <c:v>2.5482047473465608E-2</c:v>
                </c:pt>
                <c:pt idx="109">
                  <c:v>2.5482047473465608E-2</c:v>
                </c:pt>
                <c:pt idx="110">
                  <c:v>2.5482047473465608E-2</c:v>
                </c:pt>
                <c:pt idx="111">
                  <c:v>2.5482047473465608E-2</c:v>
                </c:pt>
                <c:pt idx="112">
                  <c:v>2.5482047473465608E-2</c:v>
                </c:pt>
                <c:pt idx="113">
                  <c:v>2.5482047473465608E-2</c:v>
                </c:pt>
                <c:pt idx="114">
                  <c:v>2.5482047473465608E-2</c:v>
                </c:pt>
                <c:pt idx="115">
                  <c:v>2.5482047473465608E-2</c:v>
                </c:pt>
                <c:pt idx="116">
                  <c:v>3.5057973850840307E-2</c:v>
                </c:pt>
                <c:pt idx="117">
                  <c:v>3.5734404675406006E-2</c:v>
                </c:pt>
                <c:pt idx="118">
                  <c:v>3.2253707721687563E-2</c:v>
                </c:pt>
                <c:pt idx="119">
                  <c:v>4.3059562375493465E-2</c:v>
                </c:pt>
                <c:pt idx="120">
                  <c:v>4.3059562375493465E-2</c:v>
                </c:pt>
                <c:pt idx="121">
                  <c:v>4.3059562375493465E-2</c:v>
                </c:pt>
                <c:pt idx="122">
                  <c:v>4.3059562375493465E-2</c:v>
                </c:pt>
                <c:pt idx="123">
                  <c:v>4.3059562375493465E-2</c:v>
                </c:pt>
                <c:pt idx="124">
                  <c:v>4.3059562375493465E-2</c:v>
                </c:pt>
                <c:pt idx="125">
                  <c:v>4.3059562375493465E-2</c:v>
                </c:pt>
                <c:pt idx="126">
                  <c:v>4.3059562375493465E-2</c:v>
                </c:pt>
                <c:pt idx="127">
                  <c:v>4.3059562375493465E-2</c:v>
                </c:pt>
                <c:pt idx="128">
                  <c:v>4.3059562375493465E-2</c:v>
                </c:pt>
                <c:pt idx="129">
                  <c:v>4.3059562375493465E-2</c:v>
                </c:pt>
                <c:pt idx="130">
                  <c:v>5.4112163195543239E-2</c:v>
                </c:pt>
                <c:pt idx="131">
                  <c:v>4.6703641119318906E-2</c:v>
                </c:pt>
                <c:pt idx="132">
                  <c:v>3.6950087120809938E-2</c:v>
                </c:pt>
                <c:pt idx="133">
                  <c:v>3.9877537148195197E-2</c:v>
                </c:pt>
                <c:pt idx="134">
                  <c:v>3.6323871054655843E-2</c:v>
                </c:pt>
                <c:pt idx="135">
                  <c:v>4.0456196869197214E-2</c:v>
                </c:pt>
                <c:pt idx="136">
                  <c:v>3.5190035268986675E-2</c:v>
                </c:pt>
                <c:pt idx="137">
                  <c:v>3.6978378878733675E-2</c:v>
                </c:pt>
                <c:pt idx="138">
                  <c:v>3.7172946377788563E-2</c:v>
                </c:pt>
                <c:pt idx="139">
                  <c:v>3.7687229182908455E-2</c:v>
                </c:pt>
                <c:pt idx="140">
                  <c:v>3.5019588003535107E-2</c:v>
                </c:pt>
                <c:pt idx="141">
                  <c:v>3.4608803955471057E-2</c:v>
                </c:pt>
                <c:pt idx="142">
                  <c:v>3.1186806885545648E-2</c:v>
                </c:pt>
                <c:pt idx="143">
                  <c:v>3.1731193493159227E-2</c:v>
                </c:pt>
                <c:pt idx="144">
                  <c:v>3.3087553968664141E-2</c:v>
                </c:pt>
                <c:pt idx="145">
                  <c:v>3.1252727751216902E-2</c:v>
                </c:pt>
                <c:pt idx="146">
                  <c:v>3.370259403898368E-2</c:v>
                </c:pt>
                <c:pt idx="147">
                  <c:v>3.4435784263566083E-2</c:v>
                </c:pt>
                <c:pt idx="148">
                  <c:v>3.1822637428497114E-2</c:v>
                </c:pt>
                <c:pt idx="149">
                  <c:v>3.5504748960550003E-2</c:v>
                </c:pt>
                <c:pt idx="150">
                  <c:v>3.7747487409298675E-2</c:v>
                </c:pt>
                <c:pt idx="151">
                  <c:v>3.755868379232985E-2</c:v>
                </c:pt>
                <c:pt idx="152">
                  <c:v>3.3769849918121153E-2</c:v>
                </c:pt>
                <c:pt idx="153">
                  <c:v>2.819955164291299E-2</c:v>
                </c:pt>
                <c:pt idx="154">
                  <c:v>2.9926597631712237E-2</c:v>
                </c:pt>
                <c:pt idx="155">
                  <c:v>3.3916971347021763E-2</c:v>
                </c:pt>
                <c:pt idx="156">
                  <c:v>3.271796872468502E-2</c:v>
                </c:pt>
                <c:pt idx="157">
                  <c:v>2.7380580122274178E-2</c:v>
                </c:pt>
                <c:pt idx="158">
                  <c:v>2.9414554571603801E-2</c:v>
                </c:pt>
                <c:pt idx="159">
                  <c:v>2.6965871433095812E-2</c:v>
                </c:pt>
                <c:pt idx="160">
                  <c:v>2.6965871433095812E-2</c:v>
                </c:pt>
                <c:pt idx="161">
                  <c:v>2.6965871433095812E-2</c:v>
                </c:pt>
                <c:pt idx="162">
                  <c:v>2.6965871433095812E-2</c:v>
                </c:pt>
                <c:pt idx="163">
                  <c:v>2.6965871433095812E-2</c:v>
                </c:pt>
                <c:pt idx="164">
                  <c:v>2.6965871433095812E-2</c:v>
                </c:pt>
                <c:pt idx="165">
                  <c:v>2.6965871433095812E-2</c:v>
                </c:pt>
                <c:pt idx="166">
                  <c:v>2.6965871433095812E-2</c:v>
                </c:pt>
                <c:pt idx="167">
                  <c:v>2.6965871433095812E-2</c:v>
                </c:pt>
                <c:pt idx="168">
                  <c:v>2.6965871433095812E-2</c:v>
                </c:pt>
                <c:pt idx="169">
                  <c:v>2.6965871433095812E-2</c:v>
                </c:pt>
                <c:pt idx="170">
                  <c:v>2.6965871433095812E-2</c:v>
                </c:pt>
                <c:pt idx="171">
                  <c:v>2.6965871433095812E-2</c:v>
                </c:pt>
                <c:pt idx="172">
                  <c:v>2.6965871433095812E-2</c:v>
                </c:pt>
                <c:pt idx="173">
                  <c:v>2.6965871433095812E-2</c:v>
                </c:pt>
                <c:pt idx="174">
                  <c:v>2.6965871433095812E-2</c:v>
                </c:pt>
                <c:pt idx="175">
                  <c:v>2.6965871433095812E-2</c:v>
                </c:pt>
                <c:pt idx="176">
                  <c:v>2.6965871433095812E-2</c:v>
                </c:pt>
                <c:pt idx="177">
                  <c:v>2.6965871433095812E-2</c:v>
                </c:pt>
                <c:pt idx="178">
                  <c:v>2.6965871433095812E-2</c:v>
                </c:pt>
                <c:pt idx="179">
                  <c:v>2.6965871433095812E-2</c:v>
                </c:pt>
                <c:pt idx="180">
                  <c:v>2.6965871433095812E-2</c:v>
                </c:pt>
                <c:pt idx="181">
                  <c:v>2.6965871433095812E-2</c:v>
                </c:pt>
                <c:pt idx="182">
                  <c:v>2.6965871433095812E-2</c:v>
                </c:pt>
                <c:pt idx="183">
                  <c:v>2.6965871433095812E-2</c:v>
                </c:pt>
                <c:pt idx="184">
                  <c:v>2.6965871433095812E-2</c:v>
                </c:pt>
                <c:pt idx="185">
                  <c:v>2.6965871433095812E-2</c:v>
                </c:pt>
                <c:pt idx="186">
                  <c:v>2.6965871433095812E-2</c:v>
                </c:pt>
                <c:pt idx="187">
                  <c:v>2.6965871433095812E-2</c:v>
                </c:pt>
                <c:pt idx="188">
                  <c:v>2.6965871433095812E-2</c:v>
                </c:pt>
                <c:pt idx="189">
                  <c:v>2.4029561086990725E-2</c:v>
                </c:pt>
                <c:pt idx="190">
                  <c:v>2.3337951807671953E-2</c:v>
                </c:pt>
                <c:pt idx="191">
                  <c:v>2.5425288073449348E-2</c:v>
                </c:pt>
                <c:pt idx="192">
                  <c:v>3.6708374698536606E-2</c:v>
                </c:pt>
                <c:pt idx="193">
                  <c:v>2.4508590115073225E-2</c:v>
                </c:pt>
                <c:pt idx="194">
                  <c:v>3.4558616393461694E-2</c:v>
                </c:pt>
                <c:pt idx="195">
                  <c:v>3.9881035974569823E-2</c:v>
                </c:pt>
                <c:pt idx="196">
                  <c:v>3.9881035974569823E-2</c:v>
                </c:pt>
                <c:pt idx="197">
                  <c:v>3.9881035974569823E-2</c:v>
                </c:pt>
                <c:pt idx="198">
                  <c:v>3.9881035974569823E-2</c:v>
                </c:pt>
                <c:pt idx="199">
                  <c:v>3.9881035974569823E-2</c:v>
                </c:pt>
                <c:pt idx="200">
                  <c:v>3.9881035974569823E-2</c:v>
                </c:pt>
                <c:pt idx="201">
                  <c:v>3.9881035974569823E-2</c:v>
                </c:pt>
                <c:pt idx="202">
                  <c:v>3.9881035974569823E-2</c:v>
                </c:pt>
                <c:pt idx="203">
                  <c:v>3.9881035974569823E-2</c:v>
                </c:pt>
                <c:pt idx="204">
                  <c:v>3.9881035974569823E-2</c:v>
                </c:pt>
                <c:pt idx="205">
                  <c:v>3.9881035974569823E-2</c:v>
                </c:pt>
                <c:pt idx="206">
                  <c:v>3.9881035974569823E-2</c:v>
                </c:pt>
                <c:pt idx="207">
                  <c:v>3.9881035974569823E-2</c:v>
                </c:pt>
                <c:pt idx="208">
                  <c:v>3.9881035974569823E-2</c:v>
                </c:pt>
                <c:pt idx="209">
                  <c:v>3.9881035974569823E-2</c:v>
                </c:pt>
                <c:pt idx="210">
                  <c:v>3.9881035974569823E-2</c:v>
                </c:pt>
                <c:pt idx="211">
                  <c:v>3.9881035974569823E-2</c:v>
                </c:pt>
                <c:pt idx="212">
                  <c:v>3.9881035974569823E-2</c:v>
                </c:pt>
                <c:pt idx="213">
                  <c:v>3.9881035974569823E-2</c:v>
                </c:pt>
                <c:pt idx="214">
                  <c:v>3.9881035974569823E-2</c:v>
                </c:pt>
                <c:pt idx="215">
                  <c:v>3.9881035974569823E-2</c:v>
                </c:pt>
                <c:pt idx="216">
                  <c:v>3.9881035974569823E-2</c:v>
                </c:pt>
                <c:pt idx="217">
                  <c:v>3.9881035974569823E-2</c:v>
                </c:pt>
                <c:pt idx="218">
                  <c:v>3.9881035974569823E-2</c:v>
                </c:pt>
                <c:pt idx="219">
                  <c:v>3.9881035974569823E-2</c:v>
                </c:pt>
                <c:pt idx="220">
                  <c:v>3.9881035974569823E-2</c:v>
                </c:pt>
                <c:pt idx="221">
                  <c:v>3.9881035974569823E-2</c:v>
                </c:pt>
                <c:pt idx="222">
                  <c:v>3.9881035974569823E-2</c:v>
                </c:pt>
                <c:pt idx="223">
                  <c:v>3.9881035974569823E-2</c:v>
                </c:pt>
                <c:pt idx="224">
                  <c:v>3.9881035974569823E-2</c:v>
                </c:pt>
                <c:pt idx="225">
                  <c:v>3.9881035974569823E-2</c:v>
                </c:pt>
                <c:pt idx="226">
                  <c:v>3.9881035974569823E-2</c:v>
                </c:pt>
                <c:pt idx="227">
                  <c:v>3.9881035974569823E-2</c:v>
                </c:pt>
                <c:pt idx="228">
                  <c:v>3.9881035974569823E-2</c:v>
                </c:pt>
                <c:pt idx="229">
                  <c:v>3.9881035974569823E-2</c:v>
                </c:pt>
                <c:pt idx="230">
                  <c:v>3.9881035974569823E-2</c:v>
                </c:pt>
                <c:pt idx="231">
                  <c:v>3.9881035974569823E-2</c:v>
                </c:pt>
                <c:pt idx="232">
                  <c:v>3.9881035974569823E-2</c:v>
                </c:pt>
                <c:pt idx="233">
                  <c:v>3.9881035974569823E-2</c:v>
                </c:pt>
                <c:pt idx="234">
                  <c:v>3.9881035974569823E-2</c:v>
                </c:pt>
                <c:pt idx="235">
                  <c:v>3.9881035974569823E-2</c:v>
                </c:pt>
                <c:pt idx="236">
                  <c:v>3.9881035974569823E-2</c:v>
                </c:pt>
                <c:pt idx="237">
                  <c:v>3.9881035974569823E-2</c:v>
                </c:pt>
                <c:pt idx="238">
                  <c:v>3.8848996848658057E-2</c:v>
                </c:pt>
                <c:pt idx="239">
                  <c:v>3.6252085064094608E-2</c:v>
                </c:pt>
                <c:pt idx="240">
                  <c:v>3.8404361531894526E-2</c:v>
                </c:pt>
                <c:pt idx="241">
                  <c:v>3.1964146839519314E-2</c:v>
                </c:pt>
                <c:pt idx="242">
                  <c:v>4.7147270461733282E-2</c:v>
                </c:pt>
                <c:pt idx="243">
                  <c:v>5.1502464565445827E-2</c:v>
                </c:pt>
                <c:pt idx="244">
                  <c:v>5.0958077957832471E-2</c:v>
                </c:pt>
                <c:pt idx="245">
                  <c:v>5.1201426540507855E-2</c:v>
                </c:pt>
                <c:pt idx="246">
                  <c:v>4.8033447240107163E-2</c:v>
                </c:pt>
                <c:pt idx="247">
                  <c:v>5.3728842700923041E-2</c:v>
                </c:pt>
                <c:pt idx="248">
                  <c:v>4.6961915049735792E-2</c:v>
                </c:pt>
                <c:pt idx="249">
                  <c:v>4.8829160746791889E-2</c:v>
                </c:pt>
                <c:pt idx="250">
                  <c:v>4.7317498040380546E-2</c:v>
                </c:pt>
                <c:pt idx="251">
                  <c:v>5.6387119929031559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A187-4A88-B383-D7B472857CE7}"/>
            </c:ext>
          </c:extLst>
        </c:ser>
        <c:dLbls/>
        <c:axId val="105101568"/>
        <c:axId val="105111552"/>
      </c:scatterChart>
      <c:valAx>
        <c:axId val="105101568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111552"/>
        <c:crosses val="autoZero"/>
        <c:crossBetween val="midCat"/>
      </c:valAx>
      <c:valAx>
        <c:axId val="10511155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101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W$21:$W$272</c:f>
              <c:numCache>
                <c:formatCode>0.00%</c:formatCode>
                <c:ptCount val="252"/>
                <c:pt idx="1">
                  <c:v>-1.2073297787583495E-2</c:v>
                </c:pt>
                <c:pt idx="2">
                  <c:v>-4.7146401985111103E-3</c:v>
                </c:pt>
                <c:pt idx="3">
                  <c:v>-6.295188232360951E-3</c:v>
                </c:pt>
                <c:pt idx="4">
                  <c:v>7.0877501097660126E-3</c:v>
                </c:pt>
                <c:pt idx="5">
                  <c:v>-4.3597409068256838E-4</c:v>
                </c:pt>
                <c:pt idx="6">
                  <c:v>9.2840675431489841E-3</c:v>
                </c:pt>
                <c:pt idx="7">
                  <c:v>-5.679713544882007E-3</c:v>
                </c:pt>
                <c:pt idx="8">
                  <c:v>2.9802558052898906E-3</c:v>
                </c:pt>
                <c:pt idx="9">
                  <c:v>6.3018447443357727E-3</c:v>
                </c:pt>
                <c:pt idx="10">
                  <c:v>5.6595184488006107E-4</c:v>
                </c:pt>
                <c:pt idx="11">
                  <c:v>4.303719643406017E-3</c:v>
                </c:pt>
                <c:pt idx="12">
                  <c:v>-1.5916743189469905E-3</c:v>
                </c:pt>
                <c:pt idx="13">
                  <c:v>3.5563185970935315E-3</c:v>
                </c:pt>
                <c:pt idx="14">
                  <c:v>-2.8105333903585238E-3</c:v>
                </c:pt>
                <c:pt idx="15">
                  <c:v>-1.0967465228846396E-2</c:v>
                </c:pt>
                <c:pt idx="16">
                  <c:v>-4.7701647875107289E-3</c:v>
                </c:pt>
                <c:pt idx="17">
                  <c:v>-2.2408963585435022E-3</c:v>
                </c:pt>
                <c:pt idx="18">
                  <c:v>4.3670846590555682E-3</c:v>
                </c:pt>
                <c:pt idx="19">
                  <c:v>7.453879122926819E-3</c:v>
                </c:pt>
                <c:pt idx="20">
                  <c:v>-6.1039521548801349E-3</c:v>
                </c:pt>
                <c:pt idx="21">
                  <c:v>1.5508684863523574E-3</c:v>
                </c:pt>
                <c:pt idx="22">
                  <c:v>3.4066274388356234E-3</c:v>
                </c:pt>
                <c:pt idx="23">
                  <c:v>-2.4691358024686447E-4</c:v>
                </c:pt>
                <c:pt idx="24">
                  <c:v>2.6549765374165126E-3</c:v>
                </c:pt>
                <c:pt idx="25">
                  <c:v>-3.3869080608410801E-3</c:v>
                </c:pt>
                <c:pt idx="26">
                  <c:v>-1.6683143845774235E-3</c:v>
                </c:pt>
                <c:pt idx="27">
                  <c:v>-1.1573930803985917E-2</c:v>
                </c:pt>
                <c:pt idx="28">
                  <c:v>1.1897307451471367E-3</c:v>
                </c:pt>
                <c:pt idx="29">
                  <c:v>-5.2536118581523236E-3</c:v>
                </c:pt>
                <c:pt idx="30">
                  <c:v>-4.4137063816409817E-3</c:v>
                </c:pt>
                <c:pt idx="31">
                  <c:v>-1.6343749210599577E-2</c:v>
                </c:pt>
                <c:pt idx="32">
                  <c:v>-2.7606574216742321E-3</c:v>
                </c:pt>
                <c:pt idx="33">
                  <c:v>-2.5043455868151772E-2</c:v>
                </c:pt>
                <c:pt idx="34">
                  <c:v>7.7918647649234474E-3</c:v>
                </c:pt>
                <c:pt idx="35">
                  <c:v>2.2932774210456973E-3</c:v>
                </c:pt>
                <c:pt idx="36">
                  <c:v>8.9560044453161052E-3</c:v>
                </c:pt>
                <c:pt idx="37">
                  <c:v>1.2180899313204584E-2</c:v>
                </c:pt>
                <c:pt idx="38">
                  <c:v>-1.0562027909358633E-2</c:v>
                </c:pt>
                <c:pt idx="39">
                  <c:v>-1.015721032541886E-2</c:v>
                </c:pt>
                <c:pt idx="40">
                  <c:v>-3.660130718954263E-3</c:v>
                </c:pt>
                <c:pt idx="41">
                  <c:v>-9.1839412227752795E-4</c:v>
                </c:pt>
                <c:pt idx="42">
                  <c:v>5.2527905449759732E-4</c:v>
                </c:pt>
                <c:pt idx="43">
                  <c:v>5.57815986349911E-3</c:v>
                </c:pt>
                <c:pt idx="44">
                  <c:v>-3.5241140768778444E-3</c:v>
                </c:pt>
                <c:pt idx="45">
                  <c:v>1.3098434737055623E-4</c:v>
                </c:pt>
                <c:pt idx="46">
                  <c:v>1.8335406980551445E-3</c:v>
                </c:pt>
                <c:pt idx="47">
                  <c:v>7.843649911758864E-3</c:v>
                </c:pt>
                <c:pt idx="48">
                  <c:v>-3.4373175951747919E-3</c:v>
                </c:pt>
                <c:pt idx="49">
                  <c:v>1.3015749056364853E-4</c:v>
                </c:pt>
                <c:pt idx="50">
                  <c:v>2.0887558563248173E-3</c:v>
                </c:pt>
                <c:pt idx="51">
                  <c:v>8.9544873085239101E-3</c:v>
                </c:pt>
                <c:pt idx="52">
                  <c:v>4.5050843094350439E-3</c:v>
                </c:pt>
                <c:pt idx="53">
                  <c:v>-4.5489492567914397E-3</c:v>
                </c:pt>
                <c:pt idx="54">
                  <c:v>5.6381540837999924E-3</c:v>
                </c:pt>
                <c:pt idx="55">
                  <c:v>-4.4545140355592965E-3</c:v>
                </c:pt>
                <c:pt idx="56">
                  <c:v>-1.9929283188685454E-3</c:v>
                </c:pt>
                <c:pt idx="57">
                  <c:v>-3.3496521515074093E-3</c:v>
                </c:pt>
                <c:pt idx="58">
                  <c:v>4.136504653567831E-3</c:v>
                </c:pt>
                <c:pt idx="59">
                  <c:v>-5.7286302780639462E-3</c:v>
                </c:pt>
                <c:pt idx="60">
                  <c:v>1.2947497896030856E-3</c:v>
                </c:pt>
                <c:pt idx="61">
                  <c:v>-1.4482446498997742E-2</c:v>
                </c:pt>
                <c:pt idx="62">
                  <c:v>-1.1152660237486171E-2</c:v>
                </c:pt>
                <c:pt idx="63">
                  <c:v>-2.9191269156770235E-3</c:v>
                </c:pt>
                <c:pt idx="64">
                  <c:v>1.6767582673497972E-2</c:v>
                </c:pt>
                <c:pt idx="65">
                  <c:v>-4.2536483214449684E-3</c:v>
                </c:pt>
                <c:pt idx="66">
                  <c:v>7.7549947423764904E-3</c:v>
                </c:pt>
                <c:pt idx="67">
                  <c:v>-1.689056997521849E-2</c:v>
                </c:pt>
                <c:pt idx="68">
                  <c:v>1.9900497512438564E-3</c:v>
                </c:pt>
                <c:pt idx="69">
                  <c:v>-4.7004303210857482E-2</c:v>
                </c:pt>
                <c:pt idx="70">
                  <c:v>-8.7808266759291334E-2</c:v>
                </c:pt>
                <c:pt idx="71">
                  <c:v>1.1347193663848976E-2</c:v>
                </c:pt>
                <c:pt idx="72">
                  <c:v>5.2710843373488837E-4</c:v>
                </c:pt>
                <c:pt idx="73">
                  <c:v>1.0762399337698554E-2</c:v>
                </c:pt>
                <c:pt idx="74">
                  <c:v>8.7118391660460717E-3</c:v>
                </c:pt>
                <c:pt idx="75">
                  <c:v>1.7937550749243424E-2</c:v>
                </c:pt>
                <c:pt idx="76">
                  <c:v>-7.3966642494562012E-3</c:v>
                </c:pt>
                <c:pt idx="77">
                  <c:v>1.088471654003511E-2</c:v>
                </c:pt>
                <c:pt idx="78">
                  <c:v>2.3560759962968782E-2</c:v>
                </c:pt>
                <c:pt idx="79">
                  <c:v>-5.0836687142554468E-3</c:v>
                </c:pt>
                <c:pt idx="80">
                  <c:v>9.864452487403412E-3</c:v>
                </c:pt>
                <c:pt idx="81">
                  <c:v>3.3028812368236038E-3</c:v>
                </c:pt>
                <c:pt idx="82">
                  <c:v>-1.1627092526441105E-2</c:v>
                </c:pt>
                <c:pt idx="83">
                  <c:v>5.7402026787610645E-3</c:v>
                </c:pt>
                <c:pt idx="84">
                  <c:v>1.1978579481399093E-3</c:v>
                </c:pt>
                <c:pt idx="85">
                  <c:v>4.2226757688790397E-4</c:v>
                </c:pt>
                <c:pt idx="86">
                  <c:v>-1.2451635596201268E-2</c:v>
                </c:pt>
                <c:pt idx="87">
                  <c:v>1.4816925487961338E-2</c:v>
                </c:pt>
                <c:pt idx="88">
                  <c:v>-1.1582198511863019E-2</c:v>
                </c:pt>
                <c:pt idx="89">
                  <c:v>-8.5931396917833108E-3</c:v>
                </c:pt>
                <c:pt idx="90">
                  <c:v>-8.3810888252148098E-3</c:v>
                </c:pt>
                <c:pt idx="91">
                  <c:v>-4.4787979484216178E-3</c:v>
                </c:pt>
                <c:pt idx="92">
                  <c:v>-2.3075248530585638E-2</c:v>
                </c:pt>
                <c:pt idx="93">
                  <c:v>-4.0109930921785044E-3</c:v>
                </c:pt>
                <c:pt idx="94">
                  <c:v>-2.252218659109561E-2</c:v>
                </c:pt>
                <c:pt idx="95">
                  <c:v>3.0899519340810342E-2</c:v>
                </c:pt>
                <c:pt idx="96">
                  <c:v>-1.65778567199527E-2</c:v>
                </c:pt>
                <c:pt idx="97">
                  <c:v>-7.0740517760385143E-3</c:v>
                </c:pt>
                <c:pt idx="98">
                  <c:v>2.0236471123237957E-2</c:v>
                </c:pt>
                <c:pt idx="99">
                  <c:v>-6.3145382958177156E-3</c:v>
                </c:pt>
                <c:pt idx="100">
                  <c:v>-2.0185406698563233E-3</c:v>
                </c:pt>
                <c:pt idx="101">
                  <c:v>1.0038205108996954E-2</c:v>
                </c:pt>
                <c:pt idx="102">
                  <c:v>1.3869316917599763E-2</c:v>
                </c:pt>
                <c:pt idx="103">
                  <c:v>-2.033650329188004E-2</c:v>
                </c:pt>
                <c:pt idx="104">
                  <c:v>1.9339904420549611E-2</c:v>
                </c:pt>
                <c:pt idx="105">
                  <c:v>-9.3766024467072107E-3</c:v>
                </c:pt>
                <c:pt idx="106">
                  <c:v>2.1444945648156511E-3</c:v>
                </c:pt>
                <c:pt idx="107">
                  <c:v>7.452774498228976E-3</c:v>
                </c:pt>
                <c:pt idx="108">
                  <c:v>-2.3804292096975023E-2</c:v>
                </c:pt>
                <c:pt idx="109">
                  <c:v>4.9519807923169012E-3</c:v>
                </c:pt>
                <c:pt idx="110">
                  <c:v>-5.1515604001791679E-3</c:v>
                </c:pt>
                <c:pt idx="111">
                  <c:v>7.5046904315196998E-3</c:v>
                </c:pt>
                <c:pt idx="112">
                  <c:v>-3.7988826815641779E-3</c:v>
                </c:pt>
                <c:pt idx="113">
                  <c:v>5.1592642440556127E-3</c:v>
                </c:pt>
                <c:pt idx="114">
                  <c:v>-4.9096183887524852E-3</c:v>
                </c:pt>
                <c:pt idx="115">
                  <c:v>-1.2259848994542981E-2</c:v>
                </c:pt>
                <c:pt idx="116">
                  <c:v>-1.1655188072352926E-2</c:v>
                </c:pt>
                <c:pt idx="117">
                  <c:v>-5.3526303698598739E-2</c:v>
                </c:pt>
                <c:pt idx="118">
                  <c:v>1.1731391585760542E-2</c:v>
                </c:pt>
                <c:pt idx="119">
                  <c:v>-8.9564174330267129E-3</c:v>
                </c:pt>
                <c:pt idx="120">
                  <c:v>-3.7117727749536667E-3</c:v>
                </c:pt>
                <c:pt idx="121">
                  <c:v>-4.2034502308253001E-2</c:v>
                </c:pt>
                <c:pt idx="122">
                  <c:v>-1.9783564423402126E-2</c:v>
                </c:pt>
                <c:pt idx="123">
                  <c:v>2.734172848024842E-2</c:v>
                </c:pt>
                <c:pt idx="124">
                  <c:v>1.6959113424565495E-2</c:v>
                </c:pt>
                <c:pt idx="125">
                  <c:v>-8.9160406175183542E-3</c:v>
                </c:pt>
                <c:pt idx="126">
                  <c:v>5.7476051645147666E-3</c:v>
                </c:pt>
                <c:pt idx="127">
                  <c:v>-2.1947987410965642E-2</c:v>
                </c:pt>
                <c:pt idx="128">
                  <c:v>1.202472690320943E-2</c:v>
                </c:pt>
                <c:pt idx="129">
                  <c:v>9.2879256965944217E-3</c:v>
                </c:pt>
                <c:pt idx="130">
                  <c:v>2.7358646990548689E-3</c:v>
                </c:pt>
                <c:pt idx="131">
                  <c:v>2.7201322860686168E-2</c:v>
                </c:pt>
                <c:pt idx="132">
                  <c:v>-8.8538312942691114E-4</c:v>
                </c:pt>
                <c:pt idx="133">
                  <c:v>4.0280351244672012E-4</c:v>
                </c:pt>
                <c:pt idx="134">
                  <c:v>5.7175068449025097E-3</c:v>
                </c:pt>
                <c:pt idx="135">
                  <c:v>-1.2571062535030887E-2</c:v>
                </c:pt>
                <c:pt idx="136">
                  <c:v>5.5951994810250726E-3</c:v>
                </c:pt>
                <c:pt idx="137">
                  <c:v>8.8702523990000347E-3</c:v>
                </c:pt>
                <c:pt idx="138">
                  <c:v>2.9813763887778788E-2</c:v>
                </c:pt>
                <c:pt idx="139">
                  <c:v>6.7525613163614134E-3</c:v>
                </c:pt>
                <c:pt idx="140">
                  <c:v>-1.7192197980109503E-2</c:v>
                </c:pt>
                <c:pt idx="141">
                  <c:v>9.3347976153120762E-3</c:v>
                </c:pt>
                <c:pt idx="142">
                  <c:v>8.5490013212103559E-4</c:v>
                </c:pt>
                <c:pt idx="143">
                  <c:v>-2.4072060879018658E-3</c:v>
                </c:pt>
                <c:pt idx="144">
                  <c:v>-2.7243714485871745E-3</c:v>
                </c:pt>
                <c:pt idx="145">
                  <c:v>-1.2488292226038931E-3</c:v>
                </c:pt>
                <c:pt idx="146">
                  <c:v>-1.0550171928727684E-2</c:v>
                </c:pt>
                <c:pt idx="147">
                  <c:v>-1.974567569702235E-3</c:v>
                </c:pt>
                <c:pt idx="148">
                  <c:v>-5.2231718898385297E-3</c:v>
                </c:pt>
                <c:pt idx="149">
                  <c:v>-1.3762927605409737E-2</c:v>
                </c:pt>
                <c:pt idx="150">
                  <c:v>1.4519641848834946E-3</c:v>
                </c:pt>
                <c:pt idx="151">
                  <c:v>2.1828433346757901E-2</c:v>
                </c:pt>
                <c:pt idx="152">
                  <c:v>0</c:v>
                </c:pt>
                <c:pt idx="153">
                  <c:v>1.7893741131956457E-2</c:v>
                </c:pt>
                <c:pt idx="154">
                  <c:v>-1.0764346007899021E-2</c:v>
                </c:pt>
                <c:pt idx="155">
                  <c:v>9.8637858149366302E-3</c:v>
                </c:pt>
                <c:pt idx="156">
                  <c:v>2.0852713178294555E-2</c:v>
                </c:pt>
                <c:pt idx="157">
                  <c:v>6.7582959981776509E-3</c:v>
                </c:pt>
                <c:pt idx="158">
                  <c:v>-4.2992909941169223E-3</c:v>
                </c:pt>
                <c:pt idx="159">
                  <c:v>3.3330808272100426E-3</c:v>
                </c:pt>
                <c:pt idx="160">
                  <c:v>-2.8690071725178973E-3</c:v>
                </c:pt>
                <c:pt idx="161">
                  <c:v>5.6030892708412898E-3</c:v>
                </c:pt>
                <c:pt idx="162">
                  <c:v>1.5736766809728207E-2</c:v>
                </c:pt>
                <c:pt idx="163">
                  <c:v>4.0770941438101034E-3</c:v>
                </c:pt>
                <c:pt idx="164">
                  <c:v>9.5976375046143338E-3</c:v>
                </c:pt>
                <c:pt idx="165">
                  <c:v>-2.9250457038385404E-4</c:v>
                </c:pt>
                <c:pt idx="166">
                  <c:v>-6.144393241167459E-3</c:v>
                </c:pt>
                <c:pt idx="167">
                  <c:v>-9.1999705600942071E-3</c:v>
                </c:pt>
                <c:pt idx="168">
                  <c:v>1.3370970138166564E-2</c:v>
                </c:pt>
                <c:pt idx="169">
                  <c:v>-1.2901334115232305E-2</c:v>
                </c:pt>
                <c:pt idx="170">
                  <c:v>-1.8268231100549592E-2</c:v>
                </c:pt>
                <c:pt idx="171">
                  <c:v>1.4750378214826151E-2</c:v>
                </c:pt>
                <c:pt idx="172">
                  <c:v>-1.7890421170332395E-3</c:v>
                </c:pt>
                <c:pt idx="173">
                  <c:v>-1.6204913748039635E-2</c:v>
                </c:pt>
                <c:pt idx="174">
                  <c:v>-3.036283588888755E-4</c:v>
                </c:pt>
                <c:pt idx="175">
                  <c:v>-3.059984813971137E-2</c:v>
                </c:pt>
                <c:pt idx="176">
                  <c:v>1.1749040495025571E-3</c:v>
                </c:pt>
                <c:pt idx="177">
                  <c:v>-1.0718197465185342E-2</c:v>
                </c:pt>
                <c:pt idx="178">
                  <c:v>3.9541320680108467E-4</c:v>
                </c:pt>
                <c:pt idx="179">
                  <c:v>4.3557312252964352E-2</c:v>
                </c:pt>
                <c:pt idx="180">
                  <c:v>-1.9695477615331485E-3</c:v>
                </c:pt>
                <c:pt idx="181">
                  <c:v>-2.8766603415559821E-2</c:v>
                </c:pt>
                <c:pt idx="182">
                  <c:v>-3.2041262894654315E-3</c:v>
                </c:pt>
                <c:pt idx="183">
                  <c:v>8.6240689925518965E-4</c:v>
                </c:pt>
                <c:pt idx="184">
                  <c:v>8.8516371612094268E-3</c:v>
                </c:pt>
                <c:pt idx="185">
                  <c:v>-7.7645779951858521E-3</c:v>
                </c:pt>
                <c:pt idx="186">
                  <c:v>9.2338993661475275E-3</c:v>
                </c:pt>
                <c:pt idx="187">
                  <c:v>-6.1254555322942704E-3</c:v>
                </c:pt>
                <c:pt idx="188">
                  <c:v>-2.8007489467935742E-2</c:v>
                </c:pt>
                <c:pt idx="189">
                  <c:v>1.9825026085560631E-2</c:v>
                </c:pt>
                <c:pt idx="190">
                  <c:v>9.4443569966948325E-4</c:v>
                </c:pt>
                <c:pt idx="191">
                  <c:v>-5.1108664884416235E-3</c:v>
                </c:pt>
                <c:pt idx="192">
                  <c:v>8.7726230933375445E-3</c:v>
                </c:pt>
                <c:pt idx="193">
                  <c:v>-1.8802883108742939E-3</c:v>
                </c:pt>
                <c:pt idx="194">
                  <c:v>-1.0125588697017317E-2</c:v>
                </c:pt>
                <c:pt idx="195">
                  <c:v>-1.4590436920149103E-2</c:v>
                </c:pt>
                <c:pt idx="196">
                  <c:v>-1.3438480727448313E-2</c:v>
                </c:pt>
                <c:pt idx="197">
                  <c:v>1.8760195758564763E-3</c:v>
                </c:pt>
                <c:pt idx="198">
                  <c:v>7.3272001953920514E-3</c:v>
                </c:pt>
                <c:pt idx="199">
                  <c:v>-1.5356017134082092E-3</c:v>
                </c:pt>
                <c:pt idx="200">
                  <c:v>3.1406831795369884E-2</c:v>
                </c:pt>
                <c:pt idx="201">
                  <c:v>-4.4733950714174178E-3</c:v>
                </c:pt>
                <c:pt idx="202">
                  <c:v>1.0248324793063436E-3</c:v>
                </c:pt>
                <c:pt idx="203">
                  <c:v>1.858560403213104E-2</c:v>
                </c:pt>
                <c:pt idx="204">
                  <c:v>-5.0255141487552625E-3</c:v>
                </c:pt>
                <c:pt idx="205">
                  <c:v>9.4024399720258611E-3</c:v>
                </c:pt>
                <c:pt idx="206">
                  <c:v>4.3110084680523649E-3</c:v>
                </c:pt>
                <c:pt idx="207">
                  <c:v>7.6651847309515799E-4</c:v>
                </c:pt>
                <c:pt idx="208">
                  <c:v>-6.0508578431371935E-3</c:v>
                </c:pt>
                <c:pt idx="209">
                  <c:v>-1.3100100177237874E-3</c:v>
                </c:pt>
                <c:pt idx="210">
                  <c:v>-1.4351851851851848E-2</c:v>
                </c:pt>
                <c:pt idx="211">
                  <c:v>-6.1844371379363716E-3</c:v>
                </c:pt>
                <c:pt idx="212">
                  <c:v>-1.1027963765261959E-3</c:v>
                </c:pt>
                <c:pt idx="213">
                  <c:v>-1.971453355413611E-3</c:v>
                </c:pt>
                <c:pt idx="214">
                  <c:v>5.0568900126422298E-3</c:v>
                </c:pt>
                <c:pt idx="215">
                  <c:v>-8.1761006289308661E-3</c:v>
                </c:pt>
                <c:pt idx="216">
                  <c:v>-1.490963855421687E-2</c:v>
                </c:pt>
                <c:pt idx="217">
                  <c:v>-3.2909823864047168E-3</c:v>
                </c:pt>
                <c:pt idx="218">
                  <c:v>-1.1463631226285636E-2</c:v>
                </c:pt>
                <c:pt idx="219">
                  <c:v>3.2666394446712248E-3</c:v>
                </c:pt>
                <c:pt idx="220">
                  <c:v>1.1558811558811574E-2</c:v>
                </c:pt>
                <c:pt idx="221">
                  <c:v>4.0234972237866869E-4</c:v>
                </c:pt>
                <c:pt idx="222">
                  <c:v>-1.1422136422136322E-2</c:v>
                </c:pt>
                <c:pt idx="223">
                  <c:v>4.0683482506100206E-4</c:v>
                </c:pt>
                <c:pt idx="224">
                  <c:v>-2.3017486783245208E-2</c:v>
                </c:pt>
                <c:pt idx="225">
                  <c:v>-1.4985014985015553E-3</c:v>
                </c:pt>
                <c:pt idx="226">
                  <c:v>-1.6675004168747724E-4</c:v>
                </c:pt>
                <c:pt idx="227">
                  <c:v>4.5030020013341566E-3</c:v>
                </c:pt>
                <c:pt idx="228">
                  <c:v>-5.3129669599867226E-3</c:v>
                </c:pt>
                <c:pt idx="229">
                  <c:v>-3.0045067601402057E-3</c:v>
                </c:pt>
                <c:pt idx="230">
                  <c:v>1.0380043529214877E-2</c:v>
                </c:pt>
                <c:pt idx="231">
                  <c:v>-2.5849212924606499E-2</c:v>
                </c:pt>
                <c:pt idx="232">
                  <c:v>3.2318421500254759E-3</c:v>
                </c:pt>
                <c:pt idx="233">
                  <c:v>1.69548999660902E-2</c:v>
                </c:pt>
                <c:pt idx="234">
                  <c:v>-1.383794598199397E-2</c:v>
                </c:pt>
                <c:pt idx="235">
                  <c:v>2.113271344040575E-3</c:v>
                </c:pt>
                <c:pt idx="236">
                  <c:v>9.8692534795445114E-3</c:v>
                </c:pt>
                <c:pt idx="237">
                  <c:v>1.7540928833945826E-2</c:v>
                </c:pt>
                <c:pt idx="238">
                  <c:v>-7.8804793958298629E-3</c:v>
                </c:pt>
                <c:pt idx="239">
                  <c:v>-2.1264272712228968E-2</c:v>
                </c:pt>
                <c:pt idx="240">
                  <c:v>9.2146419815706242E-3</c:v>
                </c:pt>
                <c:pt idx="241">
                  <c:v>2.5967498743508315E-3</c:v>
                </c:pt>
                <c:pt idx="242">
                  <c:v>-8.6891135433201771E-3</c:v>
                </c:pt>
                <c:pt idx="243">
                  <c:v>-8.7652760219132427E-3</c:v>
                </c:pt>
                <c:pt idx="244">
                  <c:v>-2.3722472578862393E-2</c:v>
                </c:pt>
                <c:pt idx="245">
                  <c:v>9.754398188468948E-3</c:v>
                </c:pt>
                <c:pt idx="246">
                  <c:v>-3.1913058478523766E-3</c:v>
                </c:pt>
                <c:pt idx="247">
                  <c:v>4.5859652158864858E-3</c:v>
                </c:pt>
                <c:pt idx="248">
                  <c:v>5.512489233419471E-3</c:v>
                </c:pt>
                <c:pt idx="249">
                  <c:v>3.2550967962995518E-3</c:v>
                </c:pt>
                <c:pt idx="250">
                  <c:v>-1.4771174863388012E-2</c:v>
                </c:pt>
                <c:pt idx="251">
                  <c:v>6.3263714359996876E-3</c:v>
                </c:pt>
              </c:numCache>
            </c:numRef>
          </c:xVal>
          <c:yVal>
            <c:numRef>
              <c:f>'GDX vs GLD 2013-2014'!$V$21:$V$272</c:f>
              <c:numCache>
                <c:formatCode>0.00%</c:formatCode>
                <c:ptCount val="252"/>
                <c:pt idx="1">
                  <c:v>-4.1607218683651762E-2</c:v>
                </c:pt>
                <c:pt idx="2">
                  <c:v>4.2024532402308995E-3</c:v>
                </c:pt>
                <c:pt idx="3">
                  <c:v>-1.8751378777851345E-2</c:v>
                </c:pt>
                <c:pt idx="4">
                  <c:v>3.8219424460432042E-3</c:v>
                </c:pt>
                <c:pt idx="5">
                  <c:v>-6.4949608062709781E-3</c:v>
                </c:pt>
                <c:pt idx="6">
                  <c:v>2.3669972948602281E-2</c:v>
                </c:pt>
                <c:pt idx="7">
                  <c:v>-2.2021581149522156E-4</c:v>
                </c:pt>
                <c:pt idx="8">
                  <c:v>-3.7444933920705221E-3</c:v>
                </c:pt>
                <c:pt idx="9">
                  <c:v>7.9593190360381736E-3</c:v>
                </c:pt>
                <c:pt idx="10">
                  <c:v>-8.3351612195657499E-3</c:v>
                </c:pt>
                <c:pt idx="11">
                  <c:v>-4.6449900464499193E-3</c:v>
                </c:pt>
                <c:pt idx="12">
                  <c:v>2.4444444444444318E-3</c:v>
                </c:pt>
                <c:pt idx="13">
                  <c:v>1.5739303923741982E-2</c:v>
                </c:pt>
                <c:pt idx="14">
                  <c:v>-2.7498908773461329E-2</c:v>
                </c:pt>
                <c:pt idx="15">
                  <c:v>-2.9847396768402274E-2</c:v>
                </c:pt>
                <c:pt idx="16">
                  <c:v>-3.0303030303030193E-2</c:v>
                </c:pt>
                <c:pt idx="17">
                  <c:v>-1.0496183206106985E-2</c:v>
                </c:pt>
                <c:pt idx="18">
                  <c:v>1.8563162970106153E-2</c:v>
                </c:pt>
                <c:pt idx="19">
                  <c:v>-6.8639053254437666E-3</c:v>
                </c:pt>
                <c:pt idx="20">
                  <c:v>-8.102955195424295E-3</c:v>
                </c:pt>
                <c:pt idx="21">
                  <c:v>1.4416146083613683E-2</c:v>
                </c:pt>
                <c:pt idx="22">
                  <c:v>2.8422548555188192E-3</c:v>
                </c:pt>
                <c:pt idx="23">
                  <c:v>-1.8894662257913414E-3</c:v>
                </c:pt>
                <c:pt idx="24">
                  <c:v>6.6256507335542159E-3</c:v>
                </c:pt>
                <c:pt idx="25">
                  <c:v>1.4104372355430719E-3</c:v>
                </c:pt>
                <c:pt idx="26">
                  <c:v>-6.5727699530516697E-3</c:v>
                </c:pt>
                <c:pt idx="27">
                  <c:v>-2.0085066162570921E-2</c:v>
                </c:pt>
                <c:pt idx="28">
                  <c:v>1.0851217747769541E-2</c:v>
                </c:pt>
                <c:pt idx="29">
                  <c:v>-1.7175572519083943E-2</c:v>
                </c:pt>
                <c:pt idx="30">
                  <c:v>3.883495145630985E-3</c:v>
                </c:pt>
                <c:pt idx="31">
                  <c:v>-3.5541586073500941E-2</c:v>
                </c:pt>
                <c:pt idx="32">
                  <c:v>-1.3035848583604992E-2</c:v>
                </c:pt>
                <c:pt idx="33">
                  <c:v>-4.8768097536194939E-2</c:v>
                </c:pt>
                <c:pt idx="34">
                  <c:v>1.7890520694258866E-2</c:v>
                </c:pt>
                <c:pt idx="35">
                  <c:v>-4.9842602308498886E-3</c:v>
                </c:pt>
                <c:pt idx="36">
                  <c:v>1.6873187450566849E-2</c:v>
                </c:pt>
                <c:pt idx="37">
                  <c:v>1.2444905366865358E-2</c:v>
                </c:pt>
                <c:pt idx="38">
                  <c:v>-2.0230473751600492E-2</c:v>
                </c:pt>
                <c:pt idx="39">
                  <c:v>-2.2477783585990577E-2</c:v>
                </c:pt>
                <c:pt idx="40">
                  <c:v>-7.7540106951871435E-3</c:v>
                </c:pt>
                <c:pt idx="41">
                  <c:v>-3.2336297493937023E-2</c:v>
                </c:pt>
                <c:pt idx="42">
                  <c:v>5.5694792536906514E-4</c:v>
                </c:pt>
                <c:pt idx="43">
                  <c:v>4.2026161981630894E-2</c:v>
                </c:pt>
                <c:pt idx="44">
                  <c:v>-1.4155982905982937E-2</c:v>
                </c:pt>
                <c:pt idx="45">
                  <c:v>5.4185857491195573E-3</c:v>
                </c:pt>
                <c:pt idx="46">
                  <c:v>-4.0420371867420802E-3</c:v>
                </c:pt>
                <c:pt idx="47">
                  <c:v>2.4891774891774937E-2</c:v>
                </c:pt>
                <c:pt idx="48">
                  <c:v>-2.6663146779303197E-2</c:v>
                </c:pt>
                <c:pt idx="49">
                  <c:v>1.0306482234879375E-2</c:v>
                </c:pt>
                <c:pt idx="50">
                  <c:v>2.3624161073825764E-3</c:v>
                </c:pt>
                <c:pt idx="51">
                  <c:v>3.8030960415661231E-3</c:v>
                </c:pt>
                <c:pt idx="52">
                  <c:v>2.6680896478122047E-3</c:v>
                </c:pt>
                <c:pt idx="53">
                  <c:v>-3.4592868547098313E-3</c:v>
                </c:pt>
                <c:pt idx="54">
                  <c:v>2.6168224299065335E-2</c:v>
                </c:pt>
                <c:pt idx="55">
                  <c:v>-7.0257611241218614E-3</c:v>
                </c:pt>
                <c:pt idx="56">
                  <c:v>-1.2840670859538651E-2</c:v>
                </c:pt>
                <c:pt idx="57">
                  <c:v>-7.6984337669232577E-3</c:v>
                </c:pt>
                <c:pt idx="58">
                  <c:v>1.6586409844836742E-2</c:v>
                </c:pt>
                <c:pt idx="59">
                  <c:v>-3.9473684210525944E-3</c:v>
                </c:pt>
                <c:pt idx="60">
                  <c:v>-1.0568031704095074E-2</c:v>
                </c:pt>
                <c:pt idx="61">
                  <c:v>-4.1922563417890524E-2</c:v>
                </c:pt>
                <c:pt idx="62">
                  <c:v>-4.5429208472686805E-2</c:v>
                </c:pt>
                <c:pt idx="63">
                  <c:v>2.8321167883211644E-2</c:v>
                </c:pt>
                <c:pt idx="64">
                  <c:v>-4.5428733674047865E-3</c:v>
                </c:pt>
                <c:pt idx="65">
                  <c:v>-1.1694238448374319E-2</c:v>
                </c:pt>
                <c:pt idx="66">
                  <c:v>3.9826839826839905E-2</c:v>
                </c:pt>
                <c:pt idx="67">
                  <c:v>-3.8301415487094155E-2</c:v>
                </c:pt>
                <c:pt idx="68">
                  <c:v>-1.3564213564213532E-2</c:v>
                </c:pt>
                <c:pt idx="69">
                  <c:v>-5.734347571679347E-2</c:v>
                </c:pt>
                <c:pt idx="70">
                  <c:v>-9.9317194289261307E-2</c:v>
                </c:pt>
                <c:pt idx="71">
                  <c:v>-6.8917987594761991E-3</c:v>
                </c:pt>
                <c:pt idx="72">
                  <c:v>-4.9965301873698867E-2</c:v>
                </c:pt>
                <c:pt idx="73">
                  <c:v>3.067932797662527E-2</c:v>
                </c:pt>
                <c:pt idx="74">
                  <c:v>1.3111268603827109E-2</c:v>
                </c:pt>
                <c:pt idx="75">
                  <c:v>1.3291360615599825E-2</c:v>
                </c:pt>
                <c:pt idx="76">
                  <c:v>-2.2437003797031365E-2</c:v>
                </c:pt>
                <c:pt idx="77">
                  <c:v>6.7443502824858767E-2</c:v>
                </c:pt>
                <c:pt idx="78">
                  <c:v>1.1577902745616866E-2</c:v>
                </c:pt>
                <c:pt idx="79">
                  <c:v>-3.6625245258338705E-2</c:v>
                </c:pt>
                <c:pt idx="80">
                  <c:v>1.527494908350303E-2</c:v>
                </c:pt>
                <c:pt idx="81">
                  <c:v>1.5045135406218633E-2</c:v>
                </c:pt>
                <c:pt idx="82">
                  <c:v>-2.33860342555995E-2</c:v>
                </c:pt>
                <c:pt idx="83">
                  <c:v>-6.745362563237631E-4</c:v>
                </c:pt>
                <c:pt idx="84">
                  <c:v>2.0249746878164793E-3</c:v>
                </c:pt>
                <c:pt idx="85">
                  <c:v>1.3472549680026656E-3</c:v>
                </c:pt>
                <c:pt idx="86">
                  <c:v>-2.9599730911537135E-2</c:v>
                </c:pt>
                <c:pt idx="87">
                  <c:v>5.5112651646447131E-2</c:v>
                </c:pt>
                <c:pt idx="88">
                  <c:v>-1.9382391590013134E-2</c:v>
                </c:pt>
                <c:pt idx="89">
                  <c:v>-1.3400335008376114E-3</c:v>
                </c:pt>
                <c:pt idx="90">
                  <c:v>-2.6165716202616492E-2</c:v>
                </c:pt>
                <c:pt idx="91">
                  <c:v>-1.1023079572855676E-2</c:v>
                </c:pt>
                <c:pt idx="92">
                  <c:v>-4.5628700801114669E-2</c:v>
                </c:pt>
                <c:pt idx="93">
                  <c:v>2.9197080291971478E-3</c:v>
                </c:pt>
                <c:pt idx="94">
                  <c:v>-4.0029112081513878E-2</c:v>
                </c:pt>
                <c:pt idx="95">
                  <c:v>6.2168309325246425E-2</c:v>
                </c:pt>
                <c:pt idx="96">
                  <c:v>-2.4982155603140589E-2</c:v>
                </c:pt>
                <c:pt idx="97">
                  <c:v>1.2811127379209423E-2</c:v>
                </c:pt>
                <c:pt idx="98">
                  <c:v>7.2280448138778196E-3</c:v>
                </c:pt>
                <c:pt idx="99">
                  <c:v>-1.3275923932543988E-2</c:v>
                </c:pt>
                <c:pt idx="100">
                  <c:v>-1.0181818181818222E-2</c:v>
                </c:pt>
                <c:pt idx="101">
                  <c:v>4.7024246877296151E-2</c:v>
                </c:pt>
                <c:pt idx="102">
                  <c:v>5.4736842105263112E-2</c:v>
                </c:pt>
                <c:pt idx="103">
                  <c:v>-1.8632734530938073E-2</c:v>
                </c:pt>
                <c:pt idx="104">
                  <c:v>2.915603103739332E-2</c:v>
                </c:pt>
                <c:pt idx="105">
                  <c:v>-1.7127799736495374E-2</c:v>
                </c:pt>
                <c:pt idx="106">
                  <c:v>3.0160857908847136E-3</c:v>
                </c:pt>
                <c:pt idx="107">
                  <c:v>1.2362178416304744E-2</c:v>
                </c:pt>
                <c:pt idx="108">
                  <c:v>-4.3234323432343305E-2</c:v>
                </c:pt>
                <c:pt idx="109">
                  <c:v>3.4494653328734537E-3</c:v>
                </c:pt>
                <c:pt idx="110">
                  <c:v>-3.3001031282227603E-2</c:v>
                </c:pt>
                <c:pt idx="111">
                  <c:v>7.8208318521152658E-3</c:v>
                </c:pt>
                <c:pt idx="112">
                  <c:v>9.876543209876458E-3</c:v>
                </c:pt>
                <c:pt idx="113">
                  <c:v>-1.7813482361159552E-2</c:v>
                </c:pt>
                <c:pt idx="114">
                  <c:v>2.4893314366998677E-3</c:v>
                </c:pt>
                <c:pt idx="115">
                  <c:v>-2.8733593472862796E-2</c:v>
                </c:pt>
                <c:pt idx="116">
                  <c:v>-3.1775018261504653E-2</c:v>
                </c:pt>
                <c:pt idx="117">
                  <c:v>-7.3934364390795954E-2</c:v>
                </c:pt>
                <c:pt idx="118">
                  <c:v>1.4256619144602764E-2</c:v>
                </c:pt>
                <c:pt idx="119">
                  <c:v>-4.6184738955823236E-2</c:v>
                </c:pt>
                <c:pt idx="120">
                  <c:v>-3.7894736842105205E-3</c:v>
                </c:pt>
                <c:pt idx="121">
                  <c:v>-6.0862214708368612E-2</c:v>
                </c:pt>
                <c:pt idx="122">
                  <c:v>2.5652565256525667E-2</c:v>
                </c:pt>
                <c:pt idx="123">
                  <c:v>7.4594120228170219E-2</c:v>
                </c:pt>
                <c:pt idx="124">
                  <c:v>1.633319722335656E-2</c:v>
                </c:pt>
                <c:pt idx="125">
                  <c:v>-4.5801526717557273E-2</c:v>
                </c:pt>
                <c:pt idx="126">
                  <c:v>1.8105263157894725E-2</c:v>
                </c:pt>
                <c:pt idx="127">
                  <c:v>-3.1430934656741023E-2</c:v>
                </c:pt>
                <c:pt idx="128">
                  <c:v>-2.2203245089667083E-2</c:v>
                </c:pt>
                <c:pt idx="129">
                  <c:v>1.3973799126637567E-2</c:v>
                </c:pt>
                <c:pt idx="130">
                  <c:v>-1.2919896640825833E-3</c:v>
                </c:pt>
                <c:pt idx="131">
                  <c:v>7.6757222940922701E-2</c:v>
                </c:pt>
                <c:pt idx="132">
                  <c:v>-2.4028834601521741E-2</c:v>
                </c:pt>
                <c:pt idx="133">
                  <c:v>-3.2827246614690951E-3</c:v>
                </c:pt>
                <c:pt idx="134">
                  <c:v>5.5990119390695738E-2</c:v>
                </c:pt>
                <c:pt idx="135">
                  <c:v>-3.0019493177387901E-2</c:v>
                </c:pt>
                <c:pt idx="136">
                  <c:v>-4.0152733118970297E-3</c:v>
                </c:pt>
                <c:pt idx="137">
                  <c:v>4.3579323731542587E-2</c:v>
                </c:pt>
                <c:pt idx="138">
                  <c:v>6.1098221191028687E-2</c:v>
                </c:pt>
                <c:pt idx="139">
                  <c:v>3.3163265306122451E-2</c:v>
                </c:pt>
                <c:pt idx="140">
                  <c:v>-4.938271604938279E-2</c:v>
                </c:pt>
                <c:pt idx="141">
                  <c:v>9.6474953617811336E-3</c:v>
                </c:pt>
                <c:pt idx="142">
                  <c:v>1.3524439544285135E-2</c:v>
                </c:pt>
                <c:pt idx="143">
                  <c:v>-1.2618754079338566E-2</c:v>
                </c:pt>
                <c:pt idx="144">
                  <c:v>-6.2431142122659454E-3</c:v>
                </c:pt>
                <c:pt idx="145">
                  <c:v>-2.5868440502586952E-3</c:v>
                </c:pt>
                <c:pt idx="146">
                  <c:v>-3.0381622823267757E-2</c:v>
                </c:pt>
                <c:pt idx="147">
                  <c:v>-2.2162781811234308E-2</c:v>
                </c:pt>
                <c:pt idx="148">
                  <c:v>-6.2524423602969966E-3</c:v>
                </c:pt>
                <c:pt idx="149">
                  <c:v>-5.5053086905229989E-2</c:v>
                </c:pt>
                <c:pt idx="150">
                  <c:v>-3.7453183520599191E-3</c:v>
                </c:pt>
                <c:pt idx="151">
                  <c:v>8.6048454469507041E-2</c:v>
                </c:pt>
                <c:pt idx="152">
                  <c:v>1.8076923076923032E-2</c:v>
                </c:pt>
                <c:pt idx="153">
                  <c:v>5.8179070646014464E-2</c:v>
                </c:pt>
                <c:pt idx="154">
                  <c:v>-2.9275258836129962E-2</c:v>
                </c:pt>
                <c:pt idx="155">
                  <c:v>5.5535123207061346E-2</c:v>
                </c:pt>
                <c:pt idx="156">
                  <c:v>6.027874564459932E-2</c:v>
                </c:pt>
                <c:pt idx="157">
                  <c:v>-2.1031876437725947E-2</c:v>
                </c:pt>
                <c:pt idx="158">
                  <c:v>-1.8798254447801234E-2</c:v>
                </c:pt>
                <c:pt idx="159">
                  <c:v>3.7632569278138822E-2</c:v>
                </c:pt>
                <c:pt idx="160">
                  <c:v>-4.6158918562479348E-2</c:v>
                </c:pt>
                <c:pt idx="161">
                  <c:v>1.5209125475285216E-2</c:v>
                </c:pt>
                <c:pt idx="162">
                  <c:v>2.621722846441946E-2</c:v>
                </c:pt>
                <c:pt idx="163">
                  <c:v>8.958195089581936E-3</c:v>
                </c:pt>
                <c:pt idx="164">
                  <c:v>-4.3077934889838826E-2</c:v>
                </c:pt>
                <c:pt idx="165">
                  <c:v>-2.7491408934707928E-2</c:v>
                </c:pt>
                <c:pt idx="166">
                  <c:v>8.4805653710246787E-3</c:v>
                </c:pt>
                <c:pt idx="167">
                  <c:v>-1.4365802382620889E-2</c:v>
                </c:pt>
                <c:pt idx="168">
                  <c:v>9.5982936366867961E-3</c:v>
                </c:pt>
                <c:pt idx="169">
                  <c:v>6.3380281690140752E-3</c:v>
                </c:pt>
                <c:pt idx="170">
                  <c:v>-3.6738978306507949E-2</c:v>
                </c:pt>
                <c:pt idx="171">
                  <c:v>1.7435524881946982E-2</c:v>
                </c:pt>
                <c:pt idx="172">
                  <c:v>-1.2852552659764475E-2</c:v>
                </c:pt>
                <c:pt idx="173">
                  <c:v>-3.9059674502712416E-2</c:v>
                </c:pt>
                <c:pt idx="174">
                  <c:v>8.2800150545727837E-3</c:v>
                </c:pt>
                <c:pt idx="175">
                  <c:v>-5.5991041433370664E-2</c:v>
                </c:pt>
                <c:pt idx="176">
                  <c:v>1.3444049031237639E-2</c:v>
                </c:pt>
                <c:pt idx="177">
                  <c:v>-9.3640265314084443E-3</c:v>
                </c:pt>
                <c:pt idx="178">
                  <c:v>2.1268215833005085E-2</c:v>
                </c:pt>
                <c:pt idx="179">
                  <c:v>8.9510219822599366E-2</c:v>
                </c:pt>
                <c:pt idx="180">
                  <c:v>-3.1538706594456893E-2</c:v>
                </c:pt>
                <c:pt idx="181">
                  <c:v>-5.847953216374261E-2</c:v>
                </c:pt>
                <c:pt idx="182">
                  <c:v>-2.2903726708074529E-2</c:v>
                </c:pt>
                <c:pt idx="183">
                  <c:v>-3.5756853396902424E-3</c:v>
                </c:pt>
                <c:pt idx="184">
                  <c:v>1.7543859649122858E-2</c:v>
                </c:pt>
                <c:pt idx="185">
                  <c:v>-1.6065830721003142E-2</c:v>
                </c:pt>
                <c:pt idx="186">
                  <c:v>2.3894862604540929E-3</c:v>
                </c:pt>
                <c:pt idx="187">
                  <c:v>-5.9594755661502635E-3</c:v>
                </c:pt>
                <c:pt idx="188">
                  <c:v>-2.4380495603517165E-2</c:v>
                </c:pt>
                <c:pt idx="189">
                  <c:v>3.2773453502662146E-3</c:v>
                </c:pt>
                <c:pt idx="190">
                  <c:v>-9.3915884034298444E-3</c:v>
                </c:pt>
                <c:pt idx="191">
                  <c:v>-2.8854080791426333E-3</c:v>
                </c:pt>
                <c:pt idx="192">
                  <c:v>1.6535758577924702E-2</c:v>
                </c:pt>
                <c:pt idx="193">
                  <c:v>-3.1313542090280581E-2</c:v>
                </c:pt>
                <c:pt idx="194">
                  <c:v>4.1981528127624443E-3</c:v>
                </c:pt>
                <c:pt idx="195">
                  <c:v>-1.5259197324414797E-2</c:v>
                </c:pt>
                <c:pt idx="196">
                  <c:v>-2.1439184886435959E-2</c:v>
                </c:pt>
                <c:pt idx="197">
                  <c:v>2.6030368763556929E-3</c:v>
                </c:pt>
                <c:pt idx="198">
                  <c:v>2.8126352228472616E-2</c:v>
                </c:pt>
                <c:pt idx="199">
                  <c:v>-2.0202020202020218E-2</c:v>
                </c:pt>
                <c:pt idx="200">
                  <c:v>5.2405498281786887E-2</c:v>
                </c:pt>
                <c:pt idx="201">
                  <c:v>-4.8979591836735099E-3</c:v>
                </c:pt>
                <c:pt idx="202">
                  <c:v>2.2559474979491418E-2</c:v>
                </c:pt>
                <c:pt idx="203">
                  <c:v>4.3722422783794616E-2</c:v>
                </c:pt>
                <c:pt idx="204">
                  <c:v>-3.2282859338970016E-2</c:v>
                </c:pt>
                <c:pt idx="205">
                  <c:v>3.7728355837966611E-2</c:v>
                </c:pt>
                <c:pt idx="206">
                  <c:v>7.2713356295446337E-3</c:v>
                </c:pt>
                <c:pt idx="207">
                  <c:v>8.358662613981719E-3</c:v>
                </c:pt>
                <c:pt idx="208">
                  <c:v>-2.8636021100225999E-2</c:v>
                </c:pt>
                <c:pt idx="209">
                  <c:v>1.7261442979053541E-2</c:v>
                </c:pt>
                <c:pt idx="210">
                  <c:v>-4.2897998093422304E-2</c:v>
                </c:pt>
                <c:pt idx="211">
                  <c:v>-4.0637450199203312E-2</c:v>
                </c:pt>
                <c:pt idx="212">
                  <c:v>3.0315614617940218E-2</c:v>
                </c:pt>
                <c:pt idx="213">
                  <c:v>-1.2898024989923431E-2</c:v>
                </c:pt>
                <c:pt idx="214">
                  <c:v>1.2045732952225469E-2</c:v>
                </c:pt>
                <c:pt idx="215">
                  <c:v>-2.6023804720597118E-2</c:v>
                </c:pt>
                <c:pt idx="216">
                  <c:v>5.7995028997514736E-3</c:v>
                </c:pt>
                <c:pt idx="217">
                  <c:v>8.2372322899504011E-4</c:v>
                </c:pt>
                <c:pt idx="218">
                  <c:v>-2.1399176954732493E-2</c:v>
                </c:pt>
                <c:pt idx="219">
                  <c:v>5.4667788057190499E-3</c:v>
                </c:pt>
                <c:pt idx="220">
                  <c:v>2.6767043078209977E-2</c:v>
                </c:pt>
                <c:pt idx="221">
                  <c:v>-1.7107942973523492E-2</c:v>
                </c:pt>
                <c:pt idx="222">
                  <c:v>-1.9270617488603394E-2</c:v>
                </c:pt>
                <c:pt idx="223">
                  <c:v>1.0564124234101894E-3</c:v>
                </c:pt>
                <c:pt idx="224">
                  <c:v>-3.5457999155761914E-2</c:v>
                </c:pt>
                <c:pt idx="225">
                  <c:v>-1.4004376367614891E-2</c:v>
                </c:pt>
                <c:pt idx="226">
                  <c:v>-1.2427873945850028E-2</c:v>
                </c:pt>
                <c:pt idx="227">
                  <c:v>-2.2471910112359869E-3</c:v>
                </c:pt>
                <c:pt idx="228">
                  <c:v>-2.4324324324324288E-2</c:v>
                </c:pt>
                <c:pt idx="229">
                  <c:v>6.9252077562326217E-3</c:v>
                </c:pt>
                <c:pt idx="230">
                  <c:v>2.1549747822100066E-2</c:v>
                </c:pt>
                <c:pt idx="231">
                  <c:v>-6.1938958707360971E-2</c:v>
                </c:pt>
                <c:pt idx="232">
                  <c:v>-1.5789473684210447E-2</c:v>
                </c:pt>
                <c:pt idx="233">
                  <c:v>3.1599416626154522E-2</c:v>
                </c:pt>
                <c:pt idx="234">
                  <c:v>-2.5918944392082807E-2</c:v>
                </c:pt>
                <c:pt idx="235">
                  <c:v>-4.8379293662320091E-4</c:v>
                </c:pt>
                <c:pt idx="236">
                  <c:v>2.662149080348503E-2</c:v>
                </c:pt>
                <c:pt idx="237">
                  <c:v>3.8661008958038673E-2</c:v>
                </c:pt>
                <c:pt idx="238">
                  <c:v>-3.8129822968679068E-2</c:v>
                </c:pt>
                <c:pt idx="239">
                  <c:v>-8.4945729117508126E-3</c:v>
                </c:pt>
                <c:pt idx="240">
                  <c:v>4.7596382674915689E-3</c:v>
                </c:pt>
                <c:pt idx="241">
                  <c:v>1.2790146849834183E-2</c:v>
                </c:pt>
                <c:pt idx="242">
                  <c:v>-8.8868101028998E-3</c:v>
                </c:pt>
                <c:pt idx="243">
                  <c:v>-1.5573383671543267E-2</c:v>
                </c:pt>
                <c:pt idx="244">
                  <c:v>-1.7257909875359512E-2</c:v>
                </c:pt>
                <c:pt idx="245">
                  <c:v>1.463414634146397E-3</c:v>
                </c:pt>
                <c:pt idx="246">
                  <c:v>-6.8192888455918445E-3</c:v>
                </c:pt>
                <c:pt idx="247">
                  <c:v>3.1387935262383551E-2</c:v>
                </c:pt>
                <c:pt idx="248">
                  <c:v>9.5102234902518174E-4</c:v>
                </c:pt>
                <c:pt idx="249">
                  <c:v>9.5011876484560227E-3</c:v>
                </c:pt>
                <c:pt idx="250">
                  <c:v>-2.8705882352941151E-2</c:v>
                </c:pt>
                <c:pt idx="251">
                  <c:v>2.3740310077519304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F296-4BCD-800B-CBAAFA3D0910}"/>
            </c:ext>
          </c:extLst>
        </c:ser>
        <c:dLbls/>
        <c:axId val="105140992"/>
        <c:axId val="105142528"/>
      </c:scatterChart>
      <c:valAx>
        <c:axId val="105140992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142528"/>
        <c:crosses val="autoZero"/>
        <c:crossBetween val="midCat"/>
      </c:valAx>
      <c:valAx>
        <c:axId val="10514252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140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W$273:$W$524</c:f>
              <c:numCache>
                <c:formatCode>0.00%</c:formatCode>
                <c:ptCount val="252"/>
                <c:pt idx="0">
                  <c:v>1.6190148122631722E-2</c:v>
                </c:pt>
                <c:pt idx="1">
                  <c:v>1.0932203389830562E-2</c:v>
                </c:pt>
                <c:pt idx="2">
                  <c:v>1.7604157934444943E-3</c:v>
                </c:pt>
                <c:pt idx="3">
                  <c:v>-5.6903765690377141E-3</c:v>
                </c:pt>
                <c:pt idx="4">
                  <c:v>-5.8912640969532798E-3</c:v>
                </c:pt>
                <c:pt idx="5">
                  <c:v>2.8784287165593394E-3</c:v>
                </c:pt>
                <c:pt idx="6">
                  <c:v>1.5195002532500518E-2</c:v>
                </c:pt>
                <c:pt idx="7">
                  <c:v>6.3196407783135781E-3</c:v>
                </c:pt>
                <c:pt idx="8">
                  <c:v>-9.3372996198974999E-3</c:v>
                </c:pt>
                <c:pt idx="9">
                  <c:v>-1.9184252231212275E-3</c:v>
                </c:pt>
                <c:pt idx="10">
                  <c:v>1.0864114992479499E-3</c:v>
                </c:pt>
                <c:pt idx="11">
                  <c:v>9.5166541447533233E-3</c:v>
                </c:pt>
                <c:pt idx="12">
                  <c:v>-1.0171173406102737E-2</c:v>
                </c:pt>
                <c:pt idx="13">
                  <c:v>-4.2606516290727243E-3</c:v>
                </c:pt>
                <c:pt idx="14">
                  <c:v>2.1813910562966762E-2</c:v>
                </c:pt>
                <c:pt idx="15">
                  <c:v>4.1054273749897363E-3</c:v>
                </c:pt>
                <c:pt idx="16">
                  <c:v>-1.0875787063537595E-2</c:v>
                </c:pt>
                <c:pt idx="17">
                  <c:v>-8.2671957671882492E-5</c:v>
                </c:pt>
                <c:pt idx="18">
                  <c:v>1.2567176519222786E-2</c:v>
                </c:pt>
                <c:pt idx="19">
                  <c:v>-2.2046215399689744E-2</c:v>
                </c:pt>
                <c:pt idx="20">
                  <c:v>2.6717875928864271E-3</c:v>
                </c:pt>
                <c:pt idx="21">
                  <c:v>1.0242318261303937E-2</c:v>
                </c:pt>
                <c:pt idx="22">
                  <c:v>-2.7200791295746646E-3</c:v>
                </c:pt>
                <c:pt idx="23">
                  <c:v>2.4795437639475279E-3</c:v>
                </c:pt>
                <c:pt idx="24">
                  <c:v>-4.1223513892333551E-4</c:v>
                </c:pt>
                <c:pt idx="25">
                  <c:v>7.6707357307819772E-3</c:v>
                </c:pt>
                <c:pt idx="26">
                  <c:v>6.1389866579356633E-3</c:v>
                </c:pt>
                <c:pt idx="27">
                  <c:v>1.1714936544093701E-2</c:v>
                </c:pt>
                <c:pt idx="28">
                  <c:v>5.6288195561279668E-4</c:v>
                </c:pt>
                <c:pt idx="29">
                  <c:v>8.5188459374747894E-3</c:v>
                </c:pt>
                <c:pt idx="30">
                  <c:v>1.3228145668977695E-2</c:v>
                </c:pt>
                <c:pt idx="31">
                  <c:v>1.9661816751867871E-3</c:v>
                </c:pt>
                <c:pt idx="32">
                  <c:v>-8.8697017268446598E-3</c:v>
                </c:pt>
                <c:pt idx="33">
                  <c:v>1.0532984873683364E-2</c:v>
                </c:pt>
                <c:pt idx="34">
                  <c:v>-1.5673981191219452E-4</c:v>
                </c:pt>
                <c:pt idx="35">
                  <c:v>1.1051889010816827E-2</c:v>
                </c:pt>
                <c:pt idx="36">
                  <c:v>1.7055585704318075E-3</c:v>
                </c:pt>
                <c:pt idx="37">
                  <c:v>-8.5132729664886171E-3</c:v>
                </c:pt>
                <c:pt idx="38">
                  <c:v>7.0252127078272567E-4</c:v>
                </c:pt>
                <c:pt idx="39">
                  <c:v>-4.5241809672385662E-3</c:v>
                </c:pt>
                <c:pt idx="40">
                  <c:v>2.0921485660554674E-2</c:v>
                </c:pt>
                <c:pt idx="41">
                  <c:v>-1.2357049658454106E-2</c:v>
                </c:pt>
                <c:pt idx="42">
                  <c:v>1.6319552377990327E-3</c:v>
                </c:pt>
                <c:pt idx="43">
                  <c:v>9.9309488711304319E-3</c:v>
                </c:pt>
                <c:pt idx="44">
                  <c:v>-8.2968425904585089E-3</c:v>
                </c:pt>
                <c:pt idx="45">
                  <c:v>3.0986133705160774E-4</c:v>
                </c:pt>
                <c:pt idx="46">
                  <c:v>5.6532176876017831E-3</c:v>
                </c:pt>
                <c:pt idx="47">
                  <c:v>1.4631141229015687E-2</c:v>
                </c:pt>
                <c:pt idx="48">
                  <c:v>3.415300546448217E-3</c:v>
                </c:pt>
                <c:pt idx="49">
                  <c:v>6.7317146963163628E-3</c:v>
                </c:pt>
                <c:pt idx="50">
                  <c:v>-1.0969196093163096E-2</c:v>
                </c:pt>
                <c:pt idx="51">
                  <c:v>-7.7484047402004092E-3</c:v>
                </c:pt>
                <c:pt idx="52">
                  <c:v>-1.9369162455979184E-2</c:v>
                </c:pt>
                <c:pt idx="53">
                  <c:v>-1.7956124599891011E-3</c:v>
                </c:pt>
                <c:pt idx="54">
                  <c:v>4.7708431096511765E-3</c:v>
                </c:pt>
                <c:pt idx="55">
                  <c:v>-1.7825173192184886E-2</c:v>
                </c:pt>
                <c:pt idx="56">
                  <c:v>1.8227928356315561E-3</c:v>
                </c:pt>
                <c:pt idx="57">
                  <c:v>-7.9107665532790125E-3</c:v>
                </c:pt>
                <c:pt idx="58">
                  <c:v>-6.5385535443743979E-3</c:v>
                </c:pt>
                <c:pt idx="59">
                  <c:v>-2.4078979051289138E-4</c:v>
                </c:pt>
                <c:pt idx="60">
                  <c:v>-7.6268464996788925E-3</c:v>
                </c:pt>
                <c:pt idx="61">
                  <c:v>-1.7797912790227235E-3</c:v>
                </c:pt>
                <c:pt idx="62">
                  <c:v>7.5370775589593368E-3</c:v>
                </c:pt>
                <c:pt idx="63">
                  <c:v>-3.2175032175031492E-3</c:v>
                </c:pt>
                <c:pt idx="64">
                  <c:v>1.331504196255642E-2</c:v>
                </c:pt>
                <c:pt idx="65">
                  <c:v>-5.256032491837195E-3</c:v>
                </c:pt>
                <c:pt idx="66">
                  <c:v>9.4468016972220539E-3</c:v>
                </c:pt>
                <c:pt idx="67">
                  <c:v>1.8240939011816145E-3</c:v>
                </c:pt>
                <c:pt idx="68">
                  <c:v>5.4623179227360034E-3</c:v>
                </c:pt>
                <c:pt idx="69">
                  <c:v>-6.2987166364851814E-4</c:v>
                </c:pt>
                <c:pt idx="70">
                  <c:v>7.248089498148487E-3</c:v>
                </c:pt>
                <c:pt idx="71">
                  <c:v>-1.8459131795072348E-2</c:v>
                </c:pt>
                <c:pt idx="72">
                  <c:v>3.9843812255965712E-4</c:v>
                </c:pt>
                <c:pt idx="73">
                  <c:v>-6.2928150390314337E-3</c:v>
                </c:pt>
                <c:pt idx="74">
                  <c:v>-4.0881763527054514E-3</c:v>
                </c:pt>
                <c:pt idx="75">
                  <c:v>-3.702511268512506E-3</c:v>
                </c:pt>
                <c:pt idx="76">
                  <c:v>-1.6157699143638731E-4</c:v>
                </c:pt>
                <c:pt idx="77">
                  <c:v>6.4641241111829117E-3</c:v>
                </c:pt>
                <c:pt idx="78">
                  <c:v>6.984585741811212E-3</c:v>
                </c:pt>
                <c:pt idx="79">
                  <c:v>-4.3849158893407587E-3</c:v>
                </c:pt>
                <c:pt idx="80">
                  <c:v>-1.6015374759766193E-4</c:v>
                </c:pt>
                <c:pt idx="81">
                  <c:v>-5.125740829729301E-3</c:v>
                </c:pt>
                <c:pt idx="82">
                  <c:v>-3.3810980518435172E-3</c:v>
                </c:pt>
                <c:pt idx="83">
                  <c:v>1.0177705977382916E-2</c:v>
                </c:pt>
                <c:pt idx="84">
                  <c:v>9.2755477370861719E-3</c:v>
                </c:pt>
                <c:pt idx="85">
                  <c:v>-1.9014419267944453E-3</c:v>
                </c:pt>
                <c:pt idx="86">
                  <c:v>-1.4367359898396588E-2</c:v>
                </c:pt>
                <c:pt idx="87">
                  <c:v>0</c:v>
                </c:pt>
                <c:pt idx="88">
                  <c:v>-5.6374325521468458E-4</c:v>
                </c:pt>
                <c:pt idx="89">
                  <c:v>6.7687348912167881E-3</c:v>
                </c:pt>
                <c:pt idx="90">
                  <c:v>-2.721306226988982E-3</c:v>
                </c:pt>
                <c:pt idx="91">
                  <c:v>9.7110754414125849E-3</c:v>
                </c:pt>
                <c:pt idx="92">
                  <c:v>-8.2664335108497428E-3</c:v>
                </c:pt>
                <c:pt idx="93">
                  <c:v>-2.1639817263765012E-3</c:v>
                </c:pt>
                <c:pt idx="94">
                  <c:v>6.4257028112448434E-4</c:v>
                </c:pt>
                <c:pt idx="95">
                  <c:v>8.8296676834162329E-4</c:v>
                </c:pt>
                <c:pt idx="96">
                  <c:v>-2.4059667976581694E-3</c:v>
                </c:pt>
                <c:pt idx="97">
                  <c:v>2.2509848058525697E-3</c:v>
                </c:pt>
                <c:pt idx="98">
                  <c:v>-1.283388144701986E-3</c:v>
                </c:pt>
                <c:pt idx="99">
                  <c:v>-2.1363745883864835E-2</c:v>
                </c:pt>
                <c:pt idx="100">
                  <c:v>-5.3344275748870868E-3</c:v>
                </c:pt>
                <c:pt idx="101">
                  <c:v>-2.1452145214521873E-3</c:v>
                </c:pt>
                <c:pt idx="102">
                  <c:v>-4.2169670911194881E-3</c:v>
                </c:pt>
                <c:pt idx="103">
                  <c:v>-6.0616125550112428E-3</c:v>
                </c:pt>
                <c:pt idx="104">
                  <c:v>2.5898078529657666E-3</c:v>
                </c:pt>
                <c:pt idx="105">
                  <c:v>-2.0831597366886092E-3</c:v>
                </c:pt>
                <c:pt idx="106">
                  <c:v>7.5150300601201691E-3</c:v>
                </c:pt>
                <c:pt idx="107">
                  <c:v>-4.1438753522291693E-4</c:v>
                </c:pt>
                <c:pt idx="108">
                  <c:v>3.3164745875139914E-4</c:v>
                </c:pt>
                <c:pt idx="109">
                  <c:v>6.1334438458350172E-3</c:v>
                </c:pt>
                <c:pt idx="110">
                  <c:v>1.6475821731605587E-4</c:v>
                </c:pt>
                <c:pt idx="111">
                  <c:v>1.0130961205831512E-2</c:v>
                </c:pt>
                <c:pt idx="112">
                  <c:v>2.6092628832354303E-3</c:v>
                </c:pt>
                <c:pt idx="113">
                  <c:v>-4.3916720884839954E-3</c:v>
                </c:pt>
                <c:pt idx="114">
                  <c:v>-1.1436039862767569E-3</c:v>
                </c:pt>
                <c:pt idx="115">
                  <c:v>3.1894013738959811E-3</c:v>
                </c:pt>
                <c:pt idx="116">
                  <c:v>3.4808836716393544E-2</c:v>
                </c:pt>
                <c:pt idx="117">
                  <c:v>-3.4662045060658399E-3</c:v>
                </c:pt>
                <c:pt idx="118">
                  <c:v>2.766798418972287E-3</c:v>
                </c:pt>
                <c:pt idx="119">
                  <c:v>1.0248324793063436E-3</c:v>
                </c:pt>
                <c:pt idx="120">
                  <c:v>7.8752559458110759E-5</c:v>
                </c:pt>
                <c:pt idx="121">
                  <c:v>-2.0474053075044563E-3</c:v>
                </c:pt>
                <c:pt idx="122">
                  <c:v>-5.5235540124680339E-4</c:v>
                </c:pt>
                <c:pt idx="123">
                  <c:v>1.0895310279488358E-2</c:v>
                </c:pt>
                <c:pt idx="124">
                  <c:v>-2.6554201811932929E-3</c:v>
                </c:pt>
                <c:pt idx="125">
                  <c:v>0</c:v>
                </c:pt>
                <c:pt idx="126">
                  <c:v>-4.2286609240407697E-3</c:v>
                </c:pt>
                <c:pt idx="127">
                  <c:v>-1.1009751494180605E-3</c:v>
                </c:pt>
                <c:pt idx="128">
                  <c:v>3.936387970398139E-4</c:v>
                </c:pt>
                <c:pt idx="129">
                  <c:v>6.0596521602267273E-3</c:v>
                </c:pt>
                <c:pt idx="130">
                  <c:v>5.4755944931163068E-3</c:v>
                </c:pt>
                <c:pt idx="131">
                  <c:v>1.8671230745294003E-3</c:v>
                </c:pt>
                <c:pt idx="132">
                  <c:v>-2.3761453641869872E-2</c:v>
                </c:pt>
                <c:pt idx="133">
                  <c:v>-9.4654788418708068E-3</c:v>
                </c:pt>
                <c:pt idx="134">
                  <c:v>3.5332851521721492E-3</c:v>
                </c:pt>
                <c:pt idx="135">
                  <c:v>1.6963271185084429E-2</c:v>
                </c:pt>
                <c:pt idx="136">
                  <c:v>-7.5529211998750859E-3</c:v>
                </c:pt>
                <c:pt idx="137">
                  <c:v>1.6649488622850074E-3</c:v>
                </c:pt>
                <c:pt idx="138">
                  <c:v>-4.7490897577964894E-3</c:v>
                </c:pt>
                <c:pt idx="139">
                  <c:v>-9.5435024654040351E-4</c:v>
                </c:pt>
                <c:pt idx="140">
                  <c:v>-1.0109855118611767E-2</c:v>
                </c:pt>
                <c:pt idx="141">
                  <c:v>1.1588258946521934E-2</c:v>
                </c:pt>
                <c:pt idx="142">
                  <c:v>-1.6773855045273392E-3</c:v>
                </c:pt>
                <c:pt idx="143">
                  <c:v>-3.025959547698642E-3</c:v>
                </c:pt>
                <c:pt idx="144">
                  <c:v>-2.9552715654952437E-3</c:v>
                </c:pt>
                <c:pt idx="145">
                  <c:v>-1.1535688536409499E-2</c:v>
                </c:pt>
                <c:pt idx="146">
                  <c:v>8.0233406272793174E-3</c:v>
                </c:pt>
                <c:pt idx="147">
                  <c:v>-3.1355523396044429E-3</c:v>
                </c:pt>
                <c:pt idx="148">
                  <c:v>-9.6781998548262234E-4</c:v>
                </c:pt>
                <c:pt idx="149">
                  <c:v>1.4531363526277525E-2</c:v>
                </c:pt>
                <c:pt idx="150">
                  <c:v>4.058247791835801E-3</c:v>
                </c:pt>
                <c:pt idx="151">
                  <c:v>7.9251862418694758E-5</c:v>
                </c:pt>
                <c:pt idx="152">
                  <c:v>-1.8226483873524366E-3</c:v>
                </c:pt>
                <c:pt idx="153">
                  <c:v>2.3817084788822752E-4</c:v>
                </c:pt>
                <c:pt idx="154">
                  <c:v>1.6667989522978646E-3</c:v>
                </c:pt>
                <c:pt idx="155">
                  <c:v>8.7163232963549469E-4</c:v>
                </c:pt>
                <c:pt idx="156">
                  <c:v>-6.5473834217401484E-3</c:v>
                </c:pt>
                <c:pt idx="157">
                  <c:v>-4.167895252743482E-3</c:v>
                </c:pt>
                <c:pt idx="158">
                  <c:v>-2.2407170294493194E-3</c:v>
                </c:pt>
                <c:pt idx="159">
                  <c:v>-3.6894449791466792E-3</c:v>
                </c:pt>
                <c:pt idx="160">
                  <c:v>-1.0787312832072158E-2</c:v>
                </c:pt>
                <c:pt idx="161">
                  <c:v>2.5227864583333521E-3</c:v>
                </c:pt>
                <c:pt idx="162">
                  <c:v>-3.6528939037259751E-3</c:v>
                </c:pt>
                <c:pt idx="163">
                  <c:v>4.9698549780022765E-3</c:v>
                </c:pt>
                <c:pt idx="164">
                  <c:v>-2.440210782325922E-4</c:v>
                </c:pt>
                <c:pt idx="165">
                  <c:v>5.5149250039936452E-3</c:v>
                </c:pt>
                <c:pt idx="166">
                  <c:v>-1.1290322580645208E-3</c:v>
                </c:pt>
                <c:pt idx="167">
                  <c:v>-1.7842725658000918E-2</c:v>
                </c:pt>
                <c:pt idx="168">
                  <c:v>4.110152075626798E-3</c:v>
                </c:pt>
                <c:pt idx="169">
                  <c:v>-5.4850593532542093E-3</c:v>
                </c:pt>
                <c:pt idx="170">
                  <c:v>4.7744484688837527E-3</c:v>
                </c:pt>
                <c:pt idx="171">
                  <c:v>-1.0896280517778127E-2</c:v>
                </c:pt>
                <c:pt idx="172">
                  <c:v>1.1596123581545644E-3</c:v>
                </c:pt>
                <c:pt idx="173">
                  <c:v>-5.0467444361710877E-3</c:v>
                </c:pt>
                <c:pt idx="174">
                  <c:v>-6.5524696490937206E-3</c:v>
                </c:pt>
                <c:pt idx="175">
                  <c:v>-9.1402169546002318E-3</c:v>
                </c:pt>
                <c:pt idx="176">
                  <c:v>2.1963169454300145E-3</c:v>
                </c:pt>
                <c:pt idx="177">
                  <c:v>1.6014834794335613E-3</c:v>
                </c:pt>
                <c:pt idx="178">
                  <c:v>-1.0855844483716166E-2</c:v>
                </c:pt>
                <c:pt idx="179">
                  <c:v>2.0418580908626413E-3</c:v>
                </c:pt>
                <c:pt idx="180">
                  <c:v>-5.8583800305654415E-3</c:v>
                </c:pt>
                <c:pt idx="181">
                  <c:v>-2.0497053548553172E-3</c:v>
                </c:pt>
                <c:pt idx="182">
                  <c:v>6.4184852374839542E-3</c:v>
                </c:pt>
                <c:pt idx="183">
                  <c:v>-4.6768707482992954E-3</c:v>
                </c:pt>
                <c:pt idx="184">
                  <c:v>2.904741563434459E-3</c:v>
                </c:pt>
                <c:pt idx="185">
                  <c:v>-2.8111423460260524E-3</c:v>
                </c:pt>
                <c:pt idx="186">
                  <c:v>-2.5627883136853866E-4</c:v>
                </c:pt>
                <c:pt idx="187">
                  <c:v>-7.0067504058788973E-3</c:v>
                </c:pt>
                <c:pt idx="188">
                  <c:v>4.8188624042681547E-3</c:v>
                </c:pt>
                <c:pt idx="189">
                  <c:v>-2.5691530358826014E-4</c:v>
                </c:pt>
                <c:pt idx="190">
                  <c:v>-1.8245674147678564E-2</c:v>
                </c:pt>
                <c:pt idx="191">
                  <c:v>1.2389843818165968E-2</c:v>
                </c:pt>
                <c:pt idx="192">
                  <c:v>2.8440920451607197E-3</c:v>
                </c:pt>
                <c:pt idx="193">
                  <c:v>9.5402200068752385E-3</c:v>
                </c:pt>
                <c:pt idx="194">
                  <c:v>1.4463254904865015E-3</c:v>
                </c:pt>
                <c:pt idx="195">
                  <c:v>-4.2502550153006763E-4</c:v>
                </c:pt>
                <c:pt idx="196">
                  <c:v>7.9088357853558354E-3</c:v>
                </c:pt>
                <c:pt idx="197">
                  <c:v>5.9061761727984636E-4</c:v>
                </c:pt>
                <c:pt idx="198">
                  <c:v>3.3729656800741332E-3</c:v>
                </c:pt>
                <c:pt idx="199">
                  <c:v>1.9329355408017816E-3</c:v>
                </c:pt>
                <c:pt idx="200">
                  <c:v>-1.9292065089750376E-3</c:v>
                </c:pt>
                <c:pt idx="201">
                  <c:v>6.8072947306496538E-3</c:v>
                </c:pt>
                <c:pt idx="202">
                  <c:v>1.836393989983296E-3</c:v>
                </c:pt>
                <c:pt idx="203">
                  <c:v>-5.6657223796033381E-3</c:v>
                </c:pt>
                <c:pt idx="204">
                  <c:v>-6.8711245181834035E-3</c:v>
                </c:pt>
                <c:pt idx="205">
                  <c:v>-1.4343570705366328E-3</c:v>
                </c:pt>
                <c:pt idx="206">
                  <c:v>-2.4503591043514325E-3</c:v>
                </c:pt>
                <c:pt idx="207">
                  <c:v>3.3881077418255161E-4</c:v>
                </c:pt>
                <c:pt idx="208">
                  <c:v>-1.4309906858594392E-2</c:v>
                </c:pt>
                <c:pt idx="209">
                  <c:v>-1.0480199295593153E-2</c:v>
                </c:pt>
                <c:pt idx="210">
                  <c:v>-2.196371212778888E-2</c:v>
                </c:pt>
                <c:pt idx="211">
                  <c:v>-4.5268950825491823E-3</c:v>
                </c:pt>
                <c:pt idx="212">
                  <c:v>6.2416406598299757E-4</c:v>
                </c:pt>
                <c:pt idx="213">
                  <c:v>-2.1653894136517488E-2</c:v>
                </c:pt>
                <c:pt idx="214">
                  <c:v>8.1974678932497669E-4</c:v>
                </c:pt>
                <c:pt idx="215">
                  <c:v>2.8121587186021146E-2</c:v>
                </c:pt>
                <c:pt idx="216">
                  <c:v>-2.2218288041072898E-2</c:v>
                </c:pt>
                <c:pt idx="217">
                  <c:v>1.4303820387470691E-2</c:v>
                </c:pt>
                <c:pt idx="218">
                  <c:v>-4.8197072474116939E-3</c:v>
                </c:pt>
                <c:pt idx="219">
                  <c:v>1.5246636771300602E-3</c:v>
                </c:pt>
                <c:pt idx="220">
                  <c:v>2.5073878391689775E-2</c:v>
                </c:pt>
                <c:pt idx="221">
                  <c:v>-3.6690836026906761E-3</c:v>
                </c:pt>
                <c:pt idx="222">
                  <c:v>8.7680841736080661E-3</c:v>
                </c:pt>
                <c:pt idx="223">
                  <c:v>-1.1907866145154197E-2</c:v>
                </c:pt>
                <c:pt idx="224">
                  <c:v>1.038001407459529E-2</c:v>
                </c:pt>
                <c:pt idx="225">
                  <c:v>4.6143130767891446E-3</c:v>
                </c:pt>
                <c:pt idx="226">
                  <c:v>-2.4265534275067263E-3</c:v>
                </c:pt>
                <c:pt idx="227">
                  <c:v>2.345582486317401E-3</c:v>
                </c:pt>
                <c:pt idx="228">
                  <c:v>-1.9067429363841123E-3</c:v>
                </c:pt>
                <c:pt idx="229">
                  <c:v>-2.6484890587009355E-2</c:v>
                </c:pt>
                <c:pt idx="230">
                  <c:v>3.9871554723039861E-2</c:v>
                </c:pt>
                <c:pt idx="231">
                  <c:v>-1.2352032938754485E-2</c:v>
                </c:pt>
                <c:pt idx="232">
                  <c:v>1.0335244050720841E-2</c:v>
                </c:pt>
                <c:pt idx="233">
                  <c:v>-3.8683056821112597E-3</c:v>
                </c:pt>
                <c:pt idx="234">
                  <c:v>-1.251294442526742E-2</c:v>
                </c:pt>
                <c:pt idx="235">
                  <c:v>1.1797605523027128E-2</c:v>
                </c:pt>
                <c:pt idx="236">
                  <c:v>2.0815339436862985E-2</c:v>
                </c:pt>
                <c:pt idx="237">
                  <c:v>-1.9460191217531432E-3</c:v>
                </c:pt>
                <c:pt idx="238">
                  <c:v>-2.2889114954221432E-3</c:v>
                </c:pt>
                <c:pt idx="239">
                  <c:v>-2.3791316169598192E-3</c:v>
                </c:pt>
                <c:pt idx="240">
                  <c:v>-2.5721829486415094E-2</c:v>
                </c:pt>
                <c:pt idx="241">
                  <c:v>4.8955328262960248E-3</c:v>
                </c:pt>
                <c:pt idx="242">
                  <c:v>-5.9156154849935349E-3</c:v>
                </c:pt>
                <c:pt idx="243">
                  <c:v>7.7010588955982295E-3</c:v>
                </c:pt>
                <c:pt idx="244">
                  <c:v>-3.3000434216240524E-3</c:v>
                </c:pt>
                <c:pt idx="245">
                  <c:v>-1.9343033893874696E-2</c:v>
                </c:pt>
                <c:pt idx="246">
                  <c:v>1.6881386050643956E-3</c:v>
                </c:pt>
                <c:pt idx="247">
                  <c:v>2.6609898882385259E-4</c:v>
                </c:pt>
                <c:pt idx="248">
                  <c:v>1.8267269663917729E-2</c:v>
                </c:pt>
                <c:pt idx="249">
                  <c:v>-1.0101889750065285E-2</c:v>
                </c:pt>
                <c:pt idx="250">
                  <c:v>1.3460015835312757E-2</c:v>
                </c:pt>
                <c:pt idx="251">
                  <c:v>-1.4062500000000039E-2</c:v>
                </c:pt>
              </c:numCache>
            </c:numRef>
          </c:xVal>
          <c:yVal>
            <c:numRef>
              <c:f>'GDX vs GLD 2013-2014'!$V$273:$V$524</c:f>
              <c:numCache>
                <c:formatCode>0.00%</c:formatCode>
                <c:ptCount val="252"/>
                <c:pt idx="0">
                  <c:v>4.2593469001419887E-2</c:v>
                </c:pt>
                <c:pt idx="1">
                  <c:v>-9.0785292782570512E-3</c:v>
                </c:pt>
                <c:pt idx="2">
                  <c:v>4.5808520384792223E-3</c:v>
                </c:pt>
                <c:pt idx="3">
                  <c:v>1.8239854081166962E-3</c:v>
                </c:pt>
                <c:pt idx="4">
                  <c:v>-1.6385980883022278E-2</c:v>
                </c:pt>
                <c:pt idx="5">
                  <c:v>-1.5733456732993978E-2</c:v>
                </c:pt>
                <c:pt idx="6">
                  <c:v>3.4790785143394544E-2</c:v>
                </c:pt>
                <c:pt idx="7">
                  <c:v>2.9077691958200681E-2</c:v>
                </c:pt>
                <c:pt idx="8">
                  <c:v>-2.4282560706401644E-2</c:v>
                </c:pt>
                <c:pt idx="9">
                  <c:v>1.3122171945701318E-2</c:v>
                </c:pt>
                <c:pt idx="10">
                  <c:v>1.0272443054935257E-2</c:v>
                </c:pt>
                <c:pt idx="11">
                  <c:v>3.1388152077807131E-2</c:v>
                </c:pt>
                <c:pt idx="12">
                  <c:v>1.5859408486926747E-2</c:v>
                </c:pt>
                <c:pt idx="13">
                  <c:v>-2.573839662447255E-2</c:v>
                </c:pt>
                <c:pt idx="14">
                  <c:v>2.7284538761368514E-2</c:v>
                </c:pt>
                <c:pt idx="15">
                  <c:v>-2.1079258010116846E-3</c:v>
                </c:pt>
                <c:pt idx="16">
                  <c:v>-3.2953105196451248E-2</c:v>
                </c:pt>
                <c:pt idx="17">
                  <c:v>2.2280471821756138E-2</c:v>
                </c:pt>
                <c:pt idx="18">
                  <c:v>2.6068376068376198E-2</c:v>
                </c:pt>
                <c:pt idx="19">
                  <c:v>-2.165764264889642E-2</c:v>
                </c:pt>
                <c:pt idx="20">
                  <c:v>-4.2571306939114564E-4</c:v>
                </c:pt>
                <c:pt idx="21">
                  <c:v>-7.6660988074957288E-3</c:v>
                </c:pt>
                <c:pt idx="22">
                  <c:v>1.2446351931330436E-2</c:v>
                </c:pt>
                <c:pt idx="23">
                  <c:v>-1.6108520559559095E-2</c:v>
                </c:pt>
                <c:pt idx="24">
                  <c:v>-8.6169754416198069E-4</c:v>
                </c:pt>
                <c:pt idx="25">
                  <c:v>3.1047865459249625E-2</c:v>
                </c:pt>
                <c:pt idx="26">
                  <c:v>3.3040568799665375E-2</c:v>
                </c:pt>
                <c:pt idx="27">
                  <c:v>3.8461538461538436E-2</c:v>
                </c:pt>
                <c:pt idx="28">
                  <c:v>-3.430799220272901E-2</c:v>
                </c:pt>
                <c:pt idx="29">
                  <c:v>4.4408558740411844E-2</c:v>
                </c:pt>
                <c:pt idx="30">
                  <c:v>1.8554310011596461E-2</c:v>
                </c:pt>
                <c:pt idx="31">
                  <c:v>4.174573055028441E-3</c:v>
                </c:pt>
                <c:pt idx="32">
                  <c:v>-3.1368102796674291E-2</c:v>
                </c:pt>
                <c:pt idx="33">
                  <c:v>4.0577448302770297E-2</c:v>
                </c:pt>
                <c:pt idx="34">
                  <c:v>-5.2493438320210181E-3</c:v>
                </c:pt>
                <c:pt idx="35">
                  <c:v>6.4078401809271827E-3</c:v>
                </c:pt>
                <c:pt idx="36">
                  <c:v>-1.3857677902621761E-2</c:v>
                </c:pt>
                <c:pt idx="37">
                  <c:v>-1.0634257500949396E-2</c:v>
                </c:pt>
                <c:pt idx="38">
                  <c:v>-3.0710172744722397E-3</c:v>
                </c:pt>
                <c:pt idx="39">
                  <c:v>-3.4655371582595247E-3</c:v>
                </c:pt>
                <c:pt idx="40">
                  <c:v>1.6228748068006248E-2</c:v>
                </c:pt>
                <c:pt idx="41">
                  <c:v>-7.6045627376425586E-3</c:v>
                </c:pt>
                <c:pt idx="42">
                  <c:v>1.5325670498084237E-2</c:v>
                </c:pt>
                <c:pt idx="43">
                  <c:v>1.0943396226415061E-2</c:v>
                </c:pt>
                <c:pt idx="44">
                  <c:v>-2.2769690182904048E-2</c:v>
                </c:pt>
                <c:pt idx="45">
                  <c:v>-8.0213903743315829E-3</c:v>
                </c:pt>
                <c:pt idx="46">
                  <c:v>6.1609549480169485E-3</c:v>
                </c:pt>
                <c:pt idx="47">
                  <c:v>3.0233448143896009E-2</c:v>
                </c:pt>
                <c:pt idx="48">
                  <c:v>2.6374442793462009E-2</c:v>
                </c:pt>
                <c:pt idx="49">
                  <c:v>3.6192544335867326E-3</c:v>
                </c:pt>
                <c:pt idx="50">
                  <c:v>-3.3537684817886756E-2</c:v>
                </c:pt>
                <c:pt idx="51">
                  <c:v>-1.3805970149253768E-2</c:v>
                </c:pt>
                <c:pt idx="52">
                  <c:v>-3.7457434733257605E-2</c:v>
                </c:pt>
                <c:pt idx="53">
                  <c:v>1.1792452830187729E-3</c:v>
                </c:pt>
                <c:pt idx="54">
                  <c:v>1.9630938358853834E-3</c:v>
                </c:pt>
                <c:pt idx="55">
                  <c:v>-4.6826018808777445E-2</c:v>
                </c:pt>
                <c:pt idx="56">
                  <c:v>6.3720452209661315E-3</c:v>
                </c:pt>
                <c:pt idx="57">
                  <c:v>-4.0441176470588314E-2</c:v>
                </c:pt>
                <c:pt idx="58">
                  <c:v>1.404853128991068E-2</c:v>
                </c:pt>
                <c:pt idx="59">
                  <c:v>1.1754827875734725E-2</c:v>
                </c:pt>
                <c:pt idx="60">
                  <c:v>-2.0539419087136971E-2</c:v>
                </c:pt>
                <c:pt idx="61">
                  <c:v>3.600932005930983E-3</c:v>
                </c:pt>
                <c:pt idx="62">
                  <c:v>2.6593499366821399E-2</c:v>
                </c:pt>
                <c:pt idx="63">
                  <c:v>-1.0279605263157895E-2</c:v>
                </c:pt>
                <c:pt idx="64">
                  <c:v>7.8936435396759989E-3</c:v>
                </c:pt>
                <c:pt idx="65">
                  <c:v>0</c:v>
                </c:pt>
                <c:pt idx="66">
                  <c:v>2.5556471558120256E-2</c:v>
                </c:pt>
                <c:pt idx="67">
                  <c:v>7.6366559485531067E-3</c:v>
                </c:pt>
                <c:pt idx="68">
                  <c:v>-1.994415636218588E-2</c:v>
                </c:pt>
                <c:pt idx="69">
                  <c:v>-1.4245014245014303E-2</c:v>
                </c:pt>
                <c:pt idx="70">
                  <c:v>1.2386457473162705E-2</c:v>
                </c:pt>
                <c:pt idx="71">
                  <c:v>-2.0391517128874388E-2</c:v>
                </c:pt>
                <c:pt idx="72">
                  <c:v>-9.1590341382181036E-3</c:v>
                </c:pt>
                <c:pt idx="73">
                  <c:v>-9.6638655462185051E-3</c:v>
                </c:pt>
                <c:pt idx="74">
                  <c:v>-2.5456088247772049E-3</c:v>
                </c:pt>
                <c:pt idx="75">
                  <c:v>1.1909825606124949E-2</c:v>
                </c:pt>
                <c:pt idx="76">
                  <c:v>2.0176544766708718E-2</c:v>
                </c:pt>
                <c:pt idx="77">
                  <c:v>-1.3803049031726447E-2</c:v>
                </c:pt>
                <c:pt idx="78">
                  <c:v>2.1934405682055659E-2</c:v>
                </c:pt>
                <c:pt idx="79">
                  <c:v>-1.9215044971381948E-2</c:v>
                </c:pt>
                <c:pt idx="80">
                  <c:v>1.3338891204668624E-2</c:v>
                </c:pt>
                <c:pt idx="81">
                  <c:v>-8.2270670505964344E-3</c:v>
                </c:pt>
                <c:pt idx="82">
                  <c:v>-1.3272501036914155E-2</c:v>
                </c:pt>
                <c:pt idx="83">
                  <c:v>2.2278268179907572E-2</c:v>
                </c:pt>
                <c:pt idx="84">
                  <c:v>3.7006578947368363E-3</c:v>
                </c:pt>
                <c:pt idx="85">
                  <c:v>-5.3256861941826713E-3</c:v>
                </c:pt>
                <c:pt idx="86">
                  <c:v>-1.9357495881383954E-2</c:v>
                </c:pt>
                <c:pt idx="87">
                  <c:v>-1.6799664006719509E-3</c:v>
                </c:pt>
                <c:pt idx="88">
                  <c:v>-1.6827934371055593E-3</c:v>
                </c:pt>
                <c:pt idx="89">
                  <c:v>8.4281500210703457E-3</c:v>
                </c:pt>
                <c:pt idx="90">
                  <c:v>-7.5219389887170801E-3</c:v>
                </c:pt>
                <c:pt idx="91">
                  <c:v>1.0947368421052697E-2</c:v>
                </c:pt>
                <c:pt idx="92">
                  <c:v>-1.6243231986672244E-2</c:v>
                </c:pt>
                <c:pt idx="93">
                  <c:v>-8.4674005080440009E-3</c:v>
                </c:pt>
                <c:pt idx="94">
                  <c:v>-4.2698548249366195E-4</c:v>
                </c:pt>
                <c:pt idx="95">
                  <c:v>-8.5433575395128466E-4</c:v>
                </c:pt>
                <c:pt idx="96">
                  <c:v>2.5651988029071707E-3</c:v>
                </c:pt>
                <c:pt idx="97">
                  <c:v>-2.5586353944562355E-3</c:v>
                </c:pt>
                <c:pt idx="98">
                  <c:v>-3.4202650705430458E-3</c:v>
                </c:pt>
                <c:pt idx="99">
                  <c:v>-3.8610038610038554E-2</c:v>
                </c:pt>
                <c:pt idx="100">
                  <c:v>-1.6510486390004506E-2</c:v>
                </c:pt>
                <c:pt idx="101">
                  <c:v>9.0744101633393505E-3</c:v>
                </c:pt>
                <c:pt idx="102">
                  <c:v>1.169064748201446E-2</c:v>
                </c:pt>
                <c:pt idx="103">
                  <c:v>-9.3333333333333705E-3</c:v>
                </c:pt>
                <c:pt idx="104">
                  <c:v>3.5890533871692173E-3</c:v>
                </c:pt>
                <c:pt idx="105">
                  <c:v>-4.0232454179704898E-3</c:v>
                </c:pt>
                <c:pt idx="106">
                  <c:v>1.6606822262118376E-2</c:v>
                </c:pt>
                <c:pt idx="107">
                  <c:v>-4.4150110375267156E-4</c:v>
                </c:pt>
                <c:pt idx="108">
                  <c:v>-3.9752650176678381E-3</c:v>
                </c:pt>
                <c:pt idx="109">
                  <c:v>2.128603104212862E-2</c:v>
                </c:pt>
                <c:pt idx="110">
                  <c:v>1.6500217108119799E-2</c:v>
                </c:pt>
                <c:pt idx="111">
                  <c:v>2.6484408372490432E-2</c:v>
                </c:pt>
                <c:pt idx="112">
                  <c:v>3.3291718684976403E-3</c:v>
                </c:pt>
                <c:pt idx="113">
                  <c:v>-5.39195354624633E-3</c:v>
                </c:pt>
                <c:pt idx="114">
                  <c:v>5.8381984987489807E-3</c:v>
                </c:pt>
                <c:pt idx="115">
                  <c:v>2.6533996683250436E-2</c:v>
                </c:pt>
                <c:pt idx="116">
                  <c:v>5.3715670436187329E-2</c:v>
                </c:pt>
                <c:pt idx="117">
                  <c:v>-1.0348792640858551E-2</c:v>
                </c:pt>
                <c:pt idx="118">
                  <c:v>1.7428350116188974E-2</c:v>
                </c:pt>
                <c:pt idx="119">
                  <c:v>-3.0452988199467099E-2</c:v>
                </c:pt>
                <c:pt idx="120">
                  <c:v>1.1385944248135167E-2</c:v>
                </c:pt>
                <c:pt idx="121">
                  <c:v>7.3757763975154395E-3</c:v>
                </c:pt>
                <c:pt idx="122">
                  <c:v>1.1560693641618936E-3</c:v>
                </c:pt>
                <c:pt idx="123">
                  <c:v>1.8090839107005343E-2</c:v>
                </c:pt>
                <c:pt idx="124">
                  <c:v>-7.9395085066162902E-3</c:v>
                </c:pt>
                <c:pt idx="125">
                  <c:v>9.1463414634147099E-3</c:v>
                </c:pt>
                <c:pt idx="126">
                  <c:v>7.5528700906342795E-4</c:v>
                </c:pt>
                <c:pt idx="127">
                  <c:v>-1.7358490566037769E-2</c:v>
                </c:pt>
                <c:pt idx="128">
                  <c:v>1.6129032258064582E-2</c:v>
                </c:pt>
                <c:pt idx="129">
                  <c:v>2.6077097505668848E-2</c:v>
                </c:pt>
                <c:pt idx="130">
                  <c:v>-1.988950276243091E-2</c:v>
                </c:pt>
                <c:pt idx="131">
                  <c:v>2.6681698609545317E-2</c:v>
                </c:pt>
                <c:pt idx="132">
                  <c:v>-2.6427525622254807E-2</c:v>
                </c:pt>
                <c:pt idx="133">
                  <c:v>-3.0754192044514544E-2</c:v>
                </c:pt>
                <c:pt idx="134">
                  <c:v>1.9394879751745538E-2</c:v>
                </c:pt>
                <c:pt idx="135">
                  <c:v>2.7016742770167322E-2</c:v>
                </c:pt>
                <c:pt idx="136">
                  <c:v>-1.8562430529824724E-3</c:v>
                </c:pt>
                <c:pt idx="137">
                  <c:v>-1.4810745399946893E-3</c:v>
                </c:pt>
                <c:pt idx="138">
                  <c:v>-1.1524163568773187E-2</c:v>
                </c:pt>
                <c:pt idx="139">
                  <c:v>-3.7608123354645139E-3</c:v>
                </c:pt>
                <c:pt idx="140">
                  <c:v>-1.5477538693846741E-2</c:v>
                </c:pt>
                <c:pt idx="141">
                  <c:v>2.8374233128834435E-2</c:v>
                </c:pt>
                <c:pt idx="142">
                  <c:v>6.3385533184190214E-3</c:v>
                </c:pt>
                <c:pt idx="143">
                  <c:v>-8.5216746943311186E-3</c:v>
                </c:pt>
                <c:pt idx="144">
                  <c:v>-1.0837070254110712E-2</c:v>
                </c:pt>
                <c:pt idx="145">
                  <c:v>-2.1156025689459717E-2</c:v>
                </c:pt>
                <c:pt idx="146">
                  <c:v>1.1192589733693522E-2</c:v>
                </c:pt>
                <c:pt idx="147">
                  <c:v>-9.5419847328244278E-3</c:v>
                </c:pt>
                <c:pt idx="148">
                  <c:v>5.7803468208093307E-3</c:v>
                </c:pt>
                <c:pt idx="149">
                  <c:v>2.2567049808429065E-2</c:v>
                </c:pt>
                <c:pt idx="150">
                  <c:v>2.6602720221814793E-3</c:v>
                </c:pt>
                <c:pt idx="151">
                  <c:v>7.4738415545588831E-4</c:v>
                </c:pt>
                <c:pt idx="152">
                  <c:v>7.0948469006720579E-3</c:v>
                </c:pt>
                <c:pt idx="153">
                  <c:v>1.7055988134964808E-2</c:v>
                </c:pt>
                <c:pt idx="154">
                  <c:v>-1.2759752096245039E-3</c:v>
                </c:pt>
                <c:pt idx="155">
                  <c:v>-9.673298047088906E-3</c:v>
                </c:pt>
                <c:pt idx="156">
                  <c:v>-1.1426465167710974E-2</c:v>
                </c:pt>
                <c:pt idx="157">
                  <c:v>6.3385533184190214E-3</c:v>
                </c:pt>
                <c:pt idx="158">
                  <c:v>-1.1115227862171069E-2</c:v>
                </c:pt>
                <c:pt idx="159">
                  <c:v>-1.1240164855751643E-3</c:v>
                </c:pt>
                <c:pt idx="160">
                  <c:v>-2.2130532633158284E-2</c:v>
                </c:pt>
                <c:pt idx="161">
                  <c:v>1.1507479861910678E-3</c:v>
                </c:pt>
                <c:pt idx="162">
                  <c:v>-1.8390804597701163E-2</c:v>
                </c:pt>
                <c:pt idx="163">
                  <c:v>2.224824355971898E-2</c:v>
                </c:pt>
                <c:pt idx="164">
                  <c:v>-3.054600992745393E-3</c:v>
                </c:pt>
                <c:pt idx="165">
                  <c:v>1.340482573726547E-2</c:v>
                </c:pt>
                <c:pt idx="166">
                  <c:v>8.6923658352229937E-3</c:v>
                </c:pt>
                <c:pt idx="167">
                  <c:v>-3.2971150243537001E-2</c:v>
                </c:pt>
                <c:pt idx="168">
                  <c:v>-1.0693529639674399E-3</c:v>
                </c:pt>
                <c:pt idx="169">
                  <c:v>-3.5000620578379056E-2</c:v>
                </c:pt>
                <c:pt idx="170">
                  <c:v>7.6366559485531067E-3</c:v>
                </c:pt>
                <c:pt idx="171">
                  <c:v>-3.5101715197447106E-2</c:v>
                </c:pt>
                <c:pt idx="172">
                  <c:v>1.5295576684580299E-2</c:v>
                </c:pt>
                <c:pt idx="173">
                  <c:v>-1.8729641693810965E-2</c:v>
                </c:pt>
                <c:pt idx="174">
                  <c:v>7.0539419087136158E-3</c:v>
                </c:pt>
                <c:pt idx="175">
                  <c:v>-1.6069221260815846E-2</c:v>
                </c:pt>
                <c:pt idx="176">
                  <c:v>1.2562814070352236E-3</c:v>
                </c:pt>
                <c:pt idx="177">
                  <c:v>3.7641154328732686E-3</c:v>
                </c:pt>
                <c:pt idx="178">
                  <c:v>-2.3750000000000011E-2</c:v>
                </c:pt>
                <c:pt idx="179">
                  <c:v>-1.2804097311139595E-2</c:v>
                </c:pt>
                <c:pt idx="180">
                  <c:v>-2.0319930825767354E-2</c:v>
                </c:pt>
                <c:pt idx="181">
                  <c:v>-2.1182700794351299E-2</c:v>
                </c:pt>
                <c:pt idx="182">
                  <c:v>1.6230838593327298E-2</c:v>
                </c:pt>
                <c:pt idx="183">
                  <c:v>-1.4640638864241273E-2</c:v>
                </c:pt>
                <c:pt idx="184">
                  <c:v>6.3034669067987643E-3</c:v>
                </c:pt>
                <c:pt idx="185">
                  <c:v>-1.6554809843400492E-2</c:v>
                </c:pt>
                <c:pt idx="186">
                  <c:v>-1.0464058234758891E-2</c:v>
                </c:pt>
                <c:pt idx="187">
                  <c:v>-1.8068965517241412E-2</c:v>
                </c:pt>
                <c:pt idx="188">
                  <c:v>2.0133913939223329E-3</c:v>
                </c:pt>
                <c:pt idx="189">
                  <c:v>1.0280373831775814E-2</c:v>
                </c:pt>
                <c:pt idx="190">
                  <c:v>-4.5790934320074098E-2</c:v>
                </c:pt>
                <c:pt idx="191">
                  <c:v>2.569074163839075E-2</c:v>
                </c:pt>
                <c:pt idx="192">
                  <c:v>-3.4971644612476295E-2</c:v>
                </c:pt>
                <c:pt idx="193">
                  <c:v>7.4436826640548459E-2</c:v>
                </c:pt>
                <c:pt idx="194">
                  <c:v>-3.2816773017320069E-2</c:v>
                </c:pt>
                <c:pt idx="195">
                  <c:v>-2.1206409048067826E-2</c:v>
                </c:pt>
                <c:pt idx="196">
                  <c:v>1.6851227732306278E-2</c:v>
                </c:pt>
                <c:pt idx="197">
                  <c:v>1.1837121212121212E-2</c:v>
                </c:pt>
                <c:pt idx="198">
                  <c:v>3.7435657463733406E-3</c:v>
                </c:pt>
                <c:pt idx="199">
                  <c:v>-4.1958041958041897E-3</c:v>
                </c:pt>
                <c:pt idx="200">
                  <c:v>-3.136704119850179E-2</c:v>
                </c:pt>
                <c:pt idx="201">
                  <c:v>2.4649589173513679E-2</c:v>
                </c:pt>
                <c:pt idx="202">
                  <c:v>-4.7169811320753709E-3</c:v>
                </c:pt>
                <c:pt idx="203">
                  <c:v>-3.1284360189573451E-2</c:v>
                </c:pt>
                <c:pt idx="204">
                  <c:v>5.8757626015781489E-3</c:v>
                </c:pt>
                <c:pt idx="205">
                  <c:v>-4.3774319066147791E-3</c:v>
                </c:pt>
                <c:pt idx="206">
                  <c:v>-1.7586712261846577E-2</c:v>
                </c:pt>
                <c:pt idx="207">
                  <c:v>2.0885131775236286E-2</c:v>
                </c:pt>
                <c:pt idx="208">
                  <c:v>-4.3351193375548006E-2</c:v>
                </c:pt>
                <c:pt idx="209">
                  <c:v>-7.3319755600814732E-2</c:v>
                </c:pt>
                <c:pt idx="210">
                  <c:v>-5.4395604395604313E-2</c:v>
                </c:pt>
                <c:pt idx="211">
                  <c:v>4.067402672864609E-2</c:v>
                </c:pt>
                <c:pt idx="212">
                  <c:v>-3.9084310441094318E-2</c:v>
                </c:pt>
                <c:pt idx="213">
                  <c:v>-3.6025566531086635E-2</c:v>
                </c:pt>
                <c:pt idx="214">
                  <c:v>3.7371910789632368E-2</c:v>
                </c:pt>
                <c:pt idx="215">
                  <c:v>8.3091226031377086E-2</c:v>
                </c:pt>
                <c:pt idx="216">
                  <c:v>-6.3841201716738266E-2</c:v>
                </c:pt>
                <c:pt idx="217">
                  <c:v>4.4126074498567314E-2</c:v>
                </c:pt>
                <c:pt idx="218">
                  <c:v>1.0976948408342247E-3</c:v>
                </c:pt>
                <c:pt idx="219">
                  <c:v>-1.6447368421052478E-2</c:v>
                </c:pt>
                <c:pt idx="220">
                  <c:v>6.0200668896320968E-2</c:v>
                </c:pt>
                <c:pt idx="221">
                  <c:v>1.9453207150368086E-2</c:v>
                </c:pt>
                <c:pt idx="222">
                  <c:v>4.6931407942238275E-2</c:v>
                </c:pt>
                <c:pt idx="223">
                  <c:v>-5.4684729064039365E-2</c:v>
                </c:pt>
                <c:pt idx="224">
                  <c:v>2.7102798868154566E-2</c:v>
                </c:pt>
                <c:pt idx="225">
                  <c:v>8.371385083713807E-3</c:v>
                </c:pt>
                <c:pt idx="226">
                  <c:v>-1.4339622641509441E-2</c:v>
                </c:pt>
                <c:pt idx="227">
                  <c:v>4.0837161817253741E-2</c:v>
                </c:pt>
                <c:pt idx="228">
                  <c:v>-1.4222658165767491E-2</c:v>
                </c:pt>
                <c:pt idx="229">
                  <c:v>-8.6567164179104567E-2</c:v>
                </c:pt>
                <c:pt idx="230">
                  <c:v>7.3801742919389998E-2</c:v>
                </c:pt>
                <c:pt idx="231">
                  <c:v>-2.6122241947755545E-2</c:v>
                </c:pt>
                <c:pt idx="232">
                  <c:v>2.6041666666667038E-3</c:v>
                </c:pt>
                <c:pt idx="233">
                  <c:v>-2.5974025974026343E-3</c:v>
                </c:pt>
                <c:pt idx="234">
                  <c:v>-2.3437499999999965E-2</c:v>
                </c:pt>
                <c:pt idx="235">
                  <c:v>7.4666666666666969E-3</c:v>
                </c:pt>
                <c:pt idx="236">
                  <c:v>4.658549497088401E-2</c:v>
                </c:pt>
                <c:pt idx="237">
                  <c:v>-2.8325746079919004E-2</c:v>
                </c:pt>
                <c:pt idx="238">
                  <c:v>-1.11920874544508E-2</c:v>
                </c:pt>
                <c:pt idx="239">
                  <c:v>-1.8162674387996968E-2</c:v>
                </c:pt>
                <c:pt idx="240">
                  <c:v>-7.0241286863270719E-2</c:v>
                </c:pt>
                <c:pt idx="241">
                  <c:v>-1.38408304498269E-2</c:v>
                </c:pt>
                <c:pt idx="242">
                  <c:v>5.1461988304093507E-2</c:v>
                </c:pt>
                <c:pt idx="243">
                  <c:v>4.338153503893221E-2</c:v>
                </c:pt>
                <c:pt idx="244">
                  <c:v>-1.2260127931769744E-2</c:v>
                </c:pt>
                <c:pt idx="245">
                  <c:v>-5.7744198596869953E-2</c:v>
                </c:pt>
                <c:pt idx="246">
                  <c:v>-9.1638029782359753E-3</c:v>
                </c:pt>
                <c:pt idx="247">
                  <c:v>2.7167630057803403E-2</c:v>
                </c:pt>
                <c:pt idx="248">
                  <c:v>2.6449071468767522E-2</c:v>
                </c:pt>
                <c:pt idx="249">
                  <c:v>-2.3026315789473586E-2</c:v>
                </c:pt>
                <c:pt idx="250">
                  <c:v>3.5353535353535297E-2</c:v>
                </c:pt>
                <c:pt idx="251">
                  <c:v>-3.7940379403794194E-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1E00-406E-BB45-974FA1C4292F}"/>
            </c:ext>
          </c:extLst>
        </c:ser>
        <c:dLbls/>
        <c:axId val="105184256"/>
        <c:axId val="105198336"/>
      </c:scatterChart>
      <c:valAx>
        <c:axId val="105184256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198336"/>
        <c:crosses val="autoZero"/>
        <c:crossBetween val="midCat"/>
      </c:valAx>
      <c:valAx>
        <c:axId val="10519833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1842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C$21:$C$272</c:f>
              <c:numCache>
                <c:formatCode>General</c:formatCode>
                <c:ptCount val="252"/>
                <c:pt idx="0">
                  <c:v>163.16999999999999</c:v>
                </c:pt>
                <c:pt idx="1">
                  <c:v>161.19999999999999</c:v>
                </c:pt>
                <c:pt idx="2">
                  <c:v>160.44</c:v>
                </c:pt>
                <c:pt idx="3">
                  <c:v>159.43</c:v>
                </c:pt>
                <c:pt idx="4">
                  <c:v>160.56</c:v>
                </c:pt>
                <c:pt idx="5">
                  <c:v>160.49</c:v>
                </c:pt>
                <c:pt idx="6">
                  <c:v>161.97999999999999</c:v>
                </c:pt>
                <c:pt idx="7">
                  <c:v>161.06</c:v>
                </c:pt>
                <c:pt idx="8">
                  <c:v>161.54</c:v>
                </c:pt>
                <c:pt idx="9">
                  <c:v>162.55799999999999</c:v>
                </c:pt>
                <c:pt idx="10">
                  <c:v>162.65</c:v>
                </c:pt>
                <c:pt idx="11">
                  <c:v>163.35</c:v>
                </c:pt>
                <c:pt idx="12">
                  <c:v>163.09</c:v>
                </c:pt>
                <c:pt idx="13">
                  <c:v>163.66999999999999</c:v>
                </c:pt>
                <c:pt idx="14">
                  <c:v>163.21</c:v>
                </c:pt>
                <c:pt idx="15">
                  <c:v>161.41999999999999</c:v>
                </c:pt>
                <c:pt idx="16">
                  <c:v>160.65</c:v>
                </c:pt>
                <c:pt idx="17">
                  <c:v>160.29</c:v>
                </c:pt>
                <c:pt idx="18">
                  <c:v>160.99</c:v>
                </c:pt>
                <c:pt idx="19">
                  <c:v>162.19</c:v>
                </c:pt>
                <c:pt idx="20">
                  <c:v>161.19999999999999</c:v>
                </c:pt>
                <c:pt idx="21">
                  <c:v>161.44999999999999</c:v>
                </c:pt>
                <c:pt idx="22">
                  <c:v>162</c:v>
                </c:pt>
                <c:pt idx="23">
                  <c:v>161.96</c:v>
                </c:pt>
                <c:pt idx="24">
                  <c:v>162.38999999999999</c:v>
                </c:pt>
                <c:pt idx="25">
                  <c:v>161.84</c:v>
                </c:pt>
                <c:pt idx="26">
                  <c:v>161.57</c:v>
                </c:pt>
                <c:pt idx="27">
                  <c:v>159.69999999999999</c:v>
                </c:pt>
                <c:pt idx="28">
                  <c:v>159.88999999999999</c:v>
                </c:pt>
                <c:pt idx="29">
                  <c:v>159.05000000000001</c:v>
                </c:pt>
                <c:pt idx="30">
                  <c:v>158.34800000000001</c:v>
                </c:pt>
                <c:pt idx="31">
                  <c:v>155.76</c:v>
                </c:pt>
                <c:pt idx="32">
                  <c:v>155.33000000000001</c:v>
                </c:pt>
                <c:pt idx="33">
                  <c:v>151.44</c:v>
                </c:pt>
                <c:pt idx="34">
                  <c:v>152.62</c:v>
                </c:pt>
                <c:pt idx="35">
                  <c:v>152.97</c:v>
                </c:pt>
                <c:pt idx="36">
                  <c:v>154.34</c:v>
                </c:pt>
                <c:pt idx="37">
                  <c:v>156.22</c:v>
                </c:pt>
                <c:pt idx="38">
                  <c:v>154.57</c:v>
                </c:pt>
                <c:pt idx="39">
                  <c:v>153</c:v>
                </c:pt>
                <c:pt idx="40">
                  <c:v>152.44</c:v>
                </c:pt>
                <c:pt idx="41">
                  <c:v>152.30000000000001</c:v>
                </c:pt>
                <c:pt idx="42">
                  <c:v>152.38</c:v>
                </c:pt>
                <c:pt idx="43">
                  <c:v>153.22999999999999</c:v>
                </c:pt>
                <c:pt idx="44">
                  <c:v>152.69</c:v>
                </c:pt>
                <c:pt idx="45">
                  <c:v>152.71</c:v>
                </c:pt>
                <c:pt idx="46">
                  <c:v>152.99</c:v>
                </c:pt>
                <c:pt idx="47">
                  <c:v>154.19</c:v>
                </c:pt>
                <c:pt idx="48">
                  <c:v>153.66</c:v>
                </c:pt>
                <c:pt idx="49">
                  <c:v>153.68</c:v>
                </c:pt>
                <c:pt idx="50">
                  <c:v>154.001</c:v>
                </c:pt>
                <c:pt idx="51">
                  <c:v>155.38</c:v>
                </c:pt>
                <c:pt idx="52">
                  <c:v>156.08000000000001</c:v>
                </c:pt>
                <c:pt idx="53">
                  <c:v>155.37</c:v>
                </c:pt>
                <c:pt idx="54">
                  <c:v>156.24600000000001</c:v>
                </c:pt>
                <c:pt idx="55">
                  <c:v>155.55000000000001</c:v>
                </c:pt>
                <c:pt idx="56">
                  <c:v>155.24</c:v>
                </c:pt>
                <c:pt idx="57">
                  <c:v>154.72</c:v>
                </c:pt>
                <c:pt idx="58">
                  <c:v>155.36000000000001</c:v>
                </c:pt>
                <c:pt idx="59">
                  <c:v>154.47</c:v>
                </c:pt>
                <c:pt idx="60">
                  <c:v>154.66999999999999</c:v>
                </c:pt>
                <c:pt idx="61">
                  <c:v>152.43</c:v>
                </c:pt>
                <c:pt idx="62">
                  <c:v>150.72999999999999</c:v>
                </c:pt>
                <c:pt idx="63">
                  <c:v>150.29</c:v>
                </c:pt>
                <c:pt idx="64">
                  <c:v>152.81</c:v>
                </c:pt>
                <c:pt idx="65">
                  <c:v>152.16</c:v>
                </c:pt>
                <c:pt idx="66">
                  <c:v>153.34</c:v>
                </c:pt>
                <c:pt idx="67">
                  <c:v>150.75</c:v>
                </c:pt>
                <c:pt idx="68">
                  <c:v>151.05000000000001</c:v>
                </c:pt>
                <c:pt idx="69">
                  <c:v>143.94999999999999</c:v>
                </c:pt>
                <c:pt idx="70">
                  <c:v>131.31</c:v>
                </c:pt>
                <c:pt idx="71">
                  <c:v>132.80000000000001</c:v>
                </c:pt>
                <c:pt idx="72">
                  <c:v>132.87</c:v>
                </c:pt>
                <c:pt idx="73">
                  <c:v>134.30000000000001</c:v>
                </c:pt>
                <c:pt idx="74">
                  <c:v>135.47</c:v>
                </c:pt>
                <c:pt idx="75">
                  <c:v>137.9</c:v>
                </c:pt>
                <c:pt idx="76">
                  <c:v>136.88</c:v>
                </c:pt>
                <c:pt idx="77">
                  <c:v>138.3699</c:v>
                </c:pt>
                <c:pt idx="78">
                  <c:v>141.63</c:v>
                </c:pt>
                <c:pt idx="79">
                  <c:v>140.91</c:v>
                </c:pt>
                <c:pt idx="80">
                  <c:v>142.30000000000001</c:v>
                </c:pt>
                <c:pt idx="81">
                  <c:v>142.77000000000001</c:v>
                </c:pt>
                <c:pt idx="82">
                  <c:v>141.11000000000001</c:v>
                </c:pt>
                <c:pt idx="83">
                  <c:v>141.91999999999999</c:v>
                </c:pt>
                <c:pt idx="84">
                  <c:v>142.09</c:v>
                </c:pt>
                <c:pt idx="85">
                  <c:v>142.15</c:v>
                </c:pt>
                <c:pt idx="86">
                  <c:v>140.38</c:v>
                </c:pt>
                <c:pt idx="87">
                  <c:v>142.46</c:v>
                </c:pt>
                <c:pt idx="88">
                  <c:v>140.81</c:v>
                </c:pt>
                <c:pt idx="89">
                  <c:v>139.6</c:v>
                </c:pt>
                <c:pt idx="90">
                  <c:v>138.43</c:v>
                </c:pt>
                <c:pt idx="91">
                  <c:v>137.81</c:v>
                </c:pt>
                <c:pt idx="92">
                  <c:v>134.63</c:v>
                </c:pt>
                <c:pt idx="93">
                  <c:v>134.09</c:v>
                </c:pt>
                <c:pt idx="94">
                  <c:v>131.07</c:v>
                </c:pt>
                <c:pt idx="95">
                  <c:v>135.12</c:v>
                </c:pt>
                <c:pt idx="96">
                  <c:v>132.88</c:v>
                </c:pt>
                <c:pt idx="97">
                  <c:v>131.94</c:v>
                </c:pt>
                <c:pt idx="98">
                  <c:v>134.61000000000001</c:v>
                </c:pt>
                <c:pt idx="99">
                  <c:v>133.76</c:v>
                </c:pt>
                <c:pt idx="100">
                  <c:v>133.49</c:v>
                </c:pt>
                <c:pt idx="101">
                  <c:v>134.83000000000001</c:v>
                </c:pt>
                <c:pt idx="102">
                  <c:v>136.69999999999999</c:v>
                </c:pt>
                <c:pt idx="103">
                  <c:v>133.91999999999999</c:v>
                </c:pt>
                <c:pt idx="104">
                  <c:v>136.51</c:v>
                </c:pt>
                <c:pt idx="105">
                  <c:v>135.22999999999999</c:v>
                </c:pt>
                <c:pt idx="106">
                  <c:v>135.52000000000001</c:v>
                </c:pt>
                <c:pt idx="107">
                  <c:v>136.53</c:v>
                </c:pt>
                <c:pt idx="108">
                  <c:v>133.28</c:v>
                </c:pt>
                <c:pt idx="109">
                  <c:v>133.94</c:v>
                </c:pt>
                <c:pt idx="110">
                  <c:v>133.25</c:v>
                </c:pt>
                <c:pt idx="111">
                  <c:v>134.25</c:v>
                </c:pt>
                <c:pt idx="112">
                  <c:v>133.74</c:v>
                </c:pt>
                <c:pt idx="113">
                  <c:v>134.43</c:v>
                </c:pt>
                <c:pt idx="114">
                  <c:v>133.77000000000001</c:v>
                </c:pt>
                <c:pt idx="115">
                  <c:v>132.13</c:v>
                </c:pt>
                <c:pt idx="116">
                  <c:v>130.59</c:v>
                </c:pt>
                <c:pt idx="117">
                  <c:v>123.6</c:v>
                </c:pt>
                <c:pt idx="118">
                  <c:v>125.05</c:v>
                </c:pt>
                <c:pt idx="119">
                  <c:v>123.93</c:v>
                </c:pt>
                <c:pt idx="120">
                  <c:v>123.47</c:v>
                </c:pt>
                <c:pt idx="121">
                  <c:v>118.28</c:v>
                </c:pt>
                <c:pt idx="122">
                  <c:v>115.94</c:v>
                </c:pt>
                <c:pt idx="123">
                  <c:v>119.11</c:v>
                </c:pt>
                <c:pt idx="124">
                  <c:v>121.13</c:v>
                </c:pt>
                <c:pt idx="125">
                  <c:v>120.05</c:v>
                </c:pt>
                <c:pt idx="126">
                  <c:v>120.74</c:v>
                </c:pt>
                <c:pt idx="127">
                  <c:v>118.09</c:v>
                </c:pt>
                <c:pt idx="128">
                  <c:v>119.51</c:v>
                </c:pt>
                <c:pt idx="129">
                  <c:v>120.62</c:v>
                </c:pt>
                <c:pt idx="130">
                  <c:v>120.95</c:v>
                </c:pt>
                <c:pt idx="131">
                  <c:v>124.24</c:v>
                </c:pt>
                <c:pt idx="132">
                  <c:v>124.13</c:v>
                </c:pt>
                <c:pt idx="133">
                  <c:v>124.18</c:v>
                </c:pt>
                <c:pt idx="134">
                  <c:v>124.89</c:v>
                </c:pt>
                <c:pt idx="135">
                  <c:v>123.32</c:v>
                </c:pt>
                <c:pt idx="136">
                  <c:v>124.01</c:v>
                </c:pt>
                <c:pt idx="137">
                  <c:v>125.11</c:v>
                </c:pt>
                <c:pt idx="138">
                  <c:v>128.84</c:v>
                </c:pt>
                <c:pt idx="139">
                  <c:v>129.71</c:v>
                </c:pt>
                <c:pt idx="140">
                  <c:v>127.48</c:v>
                </c:pt>
                <c:pt idx="141">
                  <c:v>128.66999999999999</c:v>
                </c:pt>
                <c:pt idx="142">
                  <c:v>128.78</c:v>
                </c:pt>
                <c:pt idx="143">
                  <c:v>128.47</c:v>
                </c:pt>
                <c:pt idx="144">
                  <c:v>128.12</c:v>
                </c:pt>
                <c:pt idx="145">
                  <c:v>127.96</c:v>
                </c:pt>
                <c:pt idx="146">
                  <c:v>126.61</c:v>
                </c:pt>
                <c:pt idx="147">
                  <c:v>126.36</c:v>
                </c:pt>
                <c:pt idx="148">
                  <c:v>125.7</c:v>
                </c:pt>
                <c:pt idx="149">
                  <c:v>123.97</c:v>
                </c:pt>
                <c:pt idx="150">
                  <c:v>124.15</c:v>
                </c:pt>
                <c:pt idx="151">
                  <c:v>126.86</c:v>
                </c:pt>
                <c:pt idx="152">
                  <c:v>126.86</c:v>
                </c:pt>
                <c:pt idx="153">
                  <c:v>129.13</c:v>
                </c:pt>
                <c:pt idx="154">
                  <c:v>127.74</c:v>
                </c:pt>
                <c:pt idx="155">
                  <c:v>129</c:v>
                </c:pt>
                <c:pt idx="156">
                  <c:v>131.69</c:v>
                </c:pt>
                <c:pt idx="157">
                  <c:v>132.58000000000001</c:v>
                </c:pt>
                <c:pt idx="158">
                  <c:v>132.01</c:v>
                </c:pt>
                <c:pt idx="159">
                  <c:v>132.44999999999999</c:v>
                </c:pt>
                <c:pt idx="160">
                  <c:v>132.07</c:v>
                </c:pt>
                <c:pt idx="161">
                  <c:v>132.81</c:v>
                </c:pt>
                <c:pt idx="162">
                  <c:v>134.9</c:v>
                </c:pt>
                <c:pt idx="163">
                  <c:v>135.44999999999999</c:v>
                </c:pt>
                <c:pt idx="164">
                  <c:v>136.75</c:v>
                </c:pt>
                <c:pt idx="165">
                  <c:v>136.71</c:v>
                </c:pt>
                <c:pt idx="166">
                  <c:v>135.87</c:v>
                </c:pt>
                <c:pt idx="167">
                  <c:v>134.62</c:v>
                </c:pt>
                <c:pt idx="168">
                  <c:v>136.41999999999999</c:v>
                </c:pt>
                <c:pt idx="169">
                  <c:v>134.66</c:v>
                </c:pt>
                <c:pt idx="170">
                  <c:v>132.19999999999999</c:v>
                </c:pt>
                <c:pt idx="171">
                  <c:v>134.15</c:v>
                </c:pt>
                <c:pt idx="172">
                  <c:v>133.91</c:v>
                </c:pt>
                <c:pt idx="173">
                  <c:v>131.74</c:v>
                </c:pt>
                <c:pt idx="174">
                  <c:v>131.69999999999999</c:v>
                </c:pt>
                <c:pt idx="175">
                  <c:v>127.67</c:v>
                </c:pt>
                <c:pt idx="176">
                  <c:v>127.82</c:v>
                </c:pt>
                <c:pt idx="177">
                  <c:v>126.45</c:v>
                </c:pt>
                <c:pt idx="178">
                  <c:v>126.5</c:v>
                </c:pt>
                <c:pt idx="179">
                  <c:v>132.01</c:v>
                </c:pt>
                <c:pt idx="180">
                  <c:v>131.75</c:v>
                </c:pt>
                <c:pt idx="181">
                  <c:v>127.96</c:v>
                </c:pt>
                <c:pt idx="182">
                  <c:v>127.55</c:v>
                </c:pt>
                <c:pt idx="183">
                  <c:v>127.66</c:v>
                </c:pt>
                <c:pt idx="184">
                  <c:v>128.79</c:v>
                </c:pt>
                <c:pt idx="185">
                  <c:v>127.79</c:v>
                </c:pt>
                <c:pt idx="186">
                  <c:v>128.97</c:v>
                </c:pt>
                <c:pt idx="187">
                  <c:v>128.18</c:v>
                </c:pt>
                <c:pt idx="188">
                  <c:v>124.59</c:v>
                </c:pt>
                <c:pt idx="189">
                  <c:v>127.06</c:v>
                </c:pt>
                <c:pt idx="190">
                  <c:v>127.18</c:v>
                </c:pt>
                <c:pt idx="191">
                  <c:v>126.53</c:v>
                </c:pt>
                <c:pt idx="192">
                  <c:v>127.64</c:v>
                </c:pt>
                <c:pt idx="193">
                  <c:v>127.4</c:v>
                </c:pt>
                <c:pt idx="194">
                  <c:v>126.11</c:v>
                </c:pt>
                <c:pt idx="195">
                  <c:v>124.27</c:v>
                </c:pt>
                <c:pt idx="196">
                  <c:v>122.6</c:v>
                </c:pt>
                <c:pt idx="197">
                  <c:v>122.83</c:v>
                </c:pt>
                <c:pt idx="198">
                  <c:v>123.73</c:v>
                </c:pt>
                <c:pt idx="199">
                  <c:v>123.54</c:v>
                </c:pt>
                <c:pt idx="200">
                  <c:v>127.42</c:v>
                </c:pt>
                <c:pt idx="201">
                  <c:v>126.85</c:v>
                </c:pt>
                <c:pt idx="202">
                  <c:v>126.98</c:v>
                </c:pt>
                <c:pt idx="203">
                  <c:v>129.34</c:v>
                </c:pt>
                <c:pt idx="204">
                  <c:v>128.69</c:v>
                </c:pt>
                <c:pt idx="205">
                  <c:v>129.9</c:v>
                </c:pt>
                <c:pt idx="206">
                  <c:v>130.46</c:v>
                </c:pt>
                <c:pt idx="207">
                  <c:v>130.56</c:v>
                </c:pt>
                <c:pt idx="208">
                  <c:v>129.77000000000001</c:v>
                </c:pt>
                <c:pt idx="209">
                  <c:v>129.6</c:v>
                </c:pt>
                <c:pt idx="210">
                  <c:v>127.74</c:v>
                </c:pt>
                <c:pt idx="211">
                  <c:v>126.95</c:v>
                </c:pt>
                <c:pt idx="212">
                  <c:v>126.81</c:v>
                </c:pt>
                <c:pt idx="213">
                  <c:v>126.56</c:v>
                </c:pt>
                <c:pt idx="214">
                  <c:v>127.2</c:v>
                </c:pt>
                <c:pt idx="215">
                  <c:v>126.16</c:v>
                </c:pt>
                <c:pt idx="216">
                  <c:v>124.279</c:v>
                </c:pt>
                <c:pt idx="217">
                  <c:v>123.87</c:v>
                </c:pt>
                <c:pt idx="218">
                  <c:v>122.45</c:v>
                </c:pt>
                <c:pt idx="219">
                  <c:v>122.85</c:v>
                </c:pt>
                <c:pt idx="220">
                  <c:v>124.27</c:v>
                </c:pt>
                <c:pt idx="221">
                  <c:v>124.32</c:v>
                </c:pt>
                <c:pt idx="222">
                  <c:v>122.9</c:v>
                </c:pt>
                <c:pt idx="223">
                  <c:v>122.95</c:v>
                </c:pt>
                <c:pt idx="224">
                  <c:v>120.12</c:v>
                </c:pt>
                <c:pt idx="225">
                  <c:v>119.94</c:v>
                </c:pt>
                <c:pt idx="226">
                  <c:v>119.92</c:v>
                </c:pt>
                <c:pt idx="227">
                  <c:v>120.46</c:v>
                </c:pt>
                <c:pt idx="228">
                  <c:v>119.82</c:v>
                </c:pt>
                <c:pt idx="229">
                  <c:v>119.46</c:v>
                </c:pt>
                <c:pt idx="230">
                  <c:v>120.7</c:v>
                </c:pt>
                <c:pt idx="231">
                  <c:v>117.58</c:v>
                </c:pt>
                <c:pt idx="232">
                  <c:v>117.96</c:v>
                </c:pt>
                <c:pt idx="233">
                  <c:v>119.96</c:v>
                </c:pt>
                <c:pt idx="234">
                  <c:v>118.3</c:v>
                </c:pt>
                <c:pt idx="235">
                  <c:v>118.55</c:v>
                </c:pt>
                <c:pt idx="236">
                  <c:v>119.72</c:v>
                </c:pt>
                <c:pt idx="237">
                  <c:v>121.82</c:v>
                </c:pt>
                <c:pt idx="238">
                  <c:v>120.86</c:v>
                </c:pt>
                <c:pt idx="239">
                  <c:v>118.29</c:v>
                </c:pt>
                <c:pt idx="240">
                  <c:v>119.38</c:v>
                </c:pt>
                <c:pt idx="241">
                  <c:v>119.69</c:v>
                </c:pt>
                <c:pt idx="242">
                  <c:v>118.65</c:v>
                </c:pt>
                <c:pt idx="243">
                  <c:v>117.61</c:v>
                </c:pt>
                <c:pt idx="244">
                  <c:v>114.82</c:v>
                </c:pt>
                <c:pt idx="245">
                  <c:v>115.94</c:v>
                </c:pt>
                <c:pt idx="246">
                  <c:v>115.57</c:v>
                </c:pt>
                <c:pt idx="247">
                  <c:v>116.1</c:v>
                </c:pt>
                <c:pt idx="248">
                  <c:v>116.74</c:v>
                </c:pt>
                <c:pt idx="249">
                  <c:v>117.12</c:v>
                </c:pt>
                <c:pt idx="250">
                  <c:v>115.39</c:v>
                </c:pt>
                <c:pt idx="251">
                  <c:v>116.12</c:v>
                </c:pt>
              </c:numCache>
            </c:numRef>
          </c:xVal>
          <c:yVal>
            <c:numRef>
              <c:f>'GDX vs GLD 2013-2014'!$B$21:$B$272</c:f>
              <c:numCache>
                <c:formatCode>General</c:formatCode>
                <c:ptCount val="252"/>
                <c:pt idx="0">
                  <c:v>47.1</c:v>
                </c:pt>
                <c:pt idx="1">
                  <c:v>45.140300000000003</c:v>
                </c:pt>
                <c:pt idx="2">
                  <c:v>45.33</c:v>
                </c:pt>
                <c:pt idx="3">
                  <c:v>44.48</c:v>
                </c:pt>
                <c:pt idx="4">
                  <c:v>44.65</c:v>
                </c:pt>
                <c:pt idx="5">
                  <c:v>44.36</c:v>
                </c:pt>
                <c:pt idx="6">
                  <c:v>45.41</c:v>
                </c:pt>
                <c:pt idx="7">
                  <c:v>45.4</c:v>
                </c:pt>
                <c:pt idx="8">
                  <c:v>45.23</c:v>
                </c:pt>
                <c:pt idx="9">
                  <c:v>45.59</c:v>
                </c:pt>
                <c:pt idx="10">
                  <c:v>45.21</c:v>
                </c:pt>
                <c:pt idx="11">
                  <c:v>45</c:v>
                </c:pt>
                <c:pt idx="12">
                  <c:v>45.11</c:v>
                </c:pt>
                <c:pt idx="13">
                  <c:v>45.82</c:v>
                </c:pt>
                <c:pt idx="14">
                  <c:v>44.56</c:v>
                </c:pt>
                <c:pt idx="15">
                  <c:v>43.23</c:v>
                </c:pt>
                <c:pt idx="16">
                  <c:v>41.92</c:v>
                </c:pt>
                <c:pt idx="17">
                  <c:v>41.48</c:v>
                </c:pt>
                <c:pt idx="18">
                  <c:v>42.25</c:v>
                </c:pt>
                <c:pt idx="19">
                  <c:v>41.96</c:v>
                </c:pt>
                <c:pt idx="20">
                  <c:v>41.62</c:v>
                </c:pt>
                <c:pt idx="21">
                  <c:v>42.22</c:v>
                </c:pt>
                <c:pt idx="22">
                  <c:v>42.34</c:v>
                </c:pt>
                <c:pt idx="23">
                  <c:v>42.26</c:v>
                </c:pt>
                <c:pt idx="24">
                  <c:v>42.54</c:v>
                </c:pt>
                <c:pt idx="25">
                  <c:v>42.6</c:v>
                </c:pt>
                <c:pt idx="26">
                  <c:v>42.32</c:v>
                </c:pt>
                <c:pt idx="27">
                  <c:v>41.47</c:v>
                </c:pt>
                <c:pt idx="28">
                  <c:v>41.92</c:v>
                </c:pt>
                <c:pt idx="29">
                  <c:v>41.2</c:v>
                </c:pt>
                <c:pt idx="30">
                  <c:v>41.36</c:v>
                </c:pt>
                <c:pt idx="31">
                  <c:v>39.89</c:v>
                </c:pt>
                <c:pt idx="32">
                  <c:v>39.369999999999997</c:v>
                </c:pt>
                <c:pt idx="33">
                  <c:v>37.450000000000003</c:v>
                </c:pt>
                <c:pt idx="34">
                  <c:v>38.119999999999997</c:v>
                </c:pt>
                <c:pt idx="35">
                  <c:v>37.93</c:v>
                </c:pt>
                <c:pt idx="36">
                  <c:v>38.57</c:v>
                </c:pt>
                <c:pt idx="37">
                  <c:v>39.049999999999997</c:v>
                </c:pt>
                <c:pt idx="38">
                  <c:v>38.26</c:v>
                </c:pt>
                <c:pt idx="39">
                  <c:v>37.4</c:v>
                </c:pt>
                <c:pt idx="40">
                  <c:v>37.11</c:v>
                </c:pt>
                <c:pt idx="41">
                  <c:v>35.909999999999997</c:v>
                </c:pt>
                <c:pt idx="42">
                  <c:v>35.93</c:v>
                </c:pt>
                <c:pt idx="43">
                  <c:v>37.44</c:v>
                </c:pt>
                <c:pt idx="44">
                  <c:v>36.909999999999997</c:v>
                </c:pt>
                <c:pt idx="45">
                  <c:v>37.11</c:v>
                </c:pt>
                <c:pt idx="46">
                  <c:v>36.96</c:v>
                </c:pt>
                <c:pt idx="47">
                  <c:v>37.880000000000003</c:v>
                </c:pt>
                <c:pt idx="48">
                  <c:v>36.869999999999997</c:v>
                </c:pt>
                <c:pt idx="49">
                  <c:v>37.25</c:v>
                </c:pt>
                <c:pt idx="50">
                  <c:v>37.338000000000001</c:v>
                </c:pt>
                <c:pt idx="51">
                  <c:v>37.479999999999997</c:v>
                </c:pt>
                <c:pt idx="52">
                  <c:v>37.58</c:v>
                </c:pt>
                <c:pt idx="53">
                  <c:v>37.450000000000003</c:v>
                </c:pt>
                <c:pt idx="54">
                  <c:v>38.43</c:v>
                </c:pt>
                <c:pt idx="55">
                  <c:v>38.159999999999997</c:v>
                </c:pt>
                <c:pt idx="56">
                  <c:v>37.67</c:v>
                </c:pt>
                <c:pt idx="57">
                  <c:v>37.380000000000003</c:v>
                </c:pt>
                <c:pt idx="58">
                  <c:v>38</c:v>
                </c:pt>
                <c:pt idx="59">
                  <c:v>37.85</c:v>
                </c:pt>
                <c:pt idx="60">
                  <c:v>37.450000000000003</c:v>
                </c:pt>
                <c:pt idx="61">
                  <c:v>35.880000000000003</c:v>
                </c:pt>
                <c:pt idx="62">
                  <c:v>34.25</c:v>
                </c:pt>
                <c:pt idx="63">
                  <c:v>35.22</c:v>
                </c:pt>
                <c:pt idx="64">
                  <c:v>35.06</c:v>
                </c:pt>
                <c:pt idx="65">
                  <c:v>34.65</c:v>
                </c:pt>
                <c:pt idx="66">
                  <c:v>36.03</c:v>
                </c:pt>
                <c:pt idx="67">
                  <c:v>34.65</c:v>
                </c:pt>
                <c:pt idx="68">
                  <c:v>34.18</c:v>
                </c:pt>
                <c:pt idx="69">
                  <c:v>32.22</c:v>
                </c:pt>
                <c:pt idx="70">
                  <c:v>29.02</c:v>
                </c:pt>
                <c:pt idx="71">
                  <c:v>28.82</c:v>
                </c:pt>
                <c:pt idx="72">
                  <c:v>27.38</c:v>
                </c:pt>
                <c:pt idx="73">
                  <c:v>28.22</c:v>
                </c:pt>
                <c:pt idx="74">
                  <c:v>28.59</c:v>
                </c:pt>
                <c:pt idx="75">
                  <c:v>28.97</c:v>
                </c:pt>
                <c:pt idx="76">
                  <c:v>28.32</c:v>
                </c:pt>
                <c:pt idx="77">
                  <c:v>30.23</c:v>
                </c:pt>
                <c:pt idx="78">
                  <c:v>30.58</c:v>
                </c:pt>
                <c:pt idx="79">
                  <c:v>29.46</c:v>
                </c:pt>
                <c:pt idx="80">
                  <c:v>29.91</c:v>
                </c:pt>
                <c:pt idx="81">
                  <c:v>30.36</c:v>
                </c:pt>
                <c:pt idx="82">
                  <c:v>29.65</c:v>
                </c:pt>
                <c:pt idx="83">
                  <c:v>29.63</c:v>
                </c:pt>
                <c:pt idx="84">
                  <c:v>29.69</c:v>
                </c:pt>
                <c:pt idx="85">
                  <c:v>29.73</c:v>
                </c:pt>
                <c:pt idx="86">
                  <c:v>28.85</c:v>
                </c:pt>
                <c:pt idx="87">
                  <c:v>30.44</c:v>
                </c:pt>
                <c:pt idx="88">
                  <c:v>29.85</c:v>
                </c:pt>
                <c:pt idx="89">
                  <c:v>29.81</c:v>
                </c:pt>
                <c:pt idx="90">
                  <c:v>29.03</c:v>
                </c:pt>
                <c:pt idx="91">
                  <c:v>28.71</c:v>
                </c:pt>
                <c:pt idx="92">
                  <c:v>27.4</c:v>
                </c:pt>
                <c:pt idx="93">
                  <c:v>27.48</c:v>
                </c:pt>
                <c:pt idx="94">
                  <c:v>26.38</c:v>
                </c:pt>
                <c:pt idx="95">
                  <c:v>28.02</c:v>
                </c:pt>
                <c:pt idx="96">
                  <c:v>27.32</c:v>
                </c:pt>
                <c:pt idx="97">
                  <c:v>27.67</c:v>
                </c:pt>
                <c:pt idx="98">
                  <c:v>27.87</c:v>
                </c:pt>
                <c:pt idx="99">
                  <c:v>27.5</c:v>
                </c:pt>
                <c:pt idx="100">
                  <c:v>27.22</c:v>
                </c:pt>
                <c:pt idx="101">
                  <c:v>28.5</c:v>
                </c:pt>
                <c:pt idx="102">
                  <c:v>30.06</c:v>
                </c:pt>
                <c:pt idx="103">
                  <c:v>29.4999</c:v>
                </c:pt>
                <c:pt idx="104">
                  <c:v>30.36</c:v>
                </c:pt>
                <c:pt idx="105">
                  <c:v>29.84</c:v>
                </c:pt>
                <c:pt idx="106">
                  <c:v>29.93</c:v>
                </c:pt>
                <c:pt idx="107">
                  <c:v>30.3</c:v>
                </c:pt>
                <c:pt idx="108">
                  <c:v>28.99</c:v>
                </c:pt>
                <c:pt idx="109">
                  <c:v>29.09</c:v>
                </c:pt>
                <c:pt idx="110">
                  <c:v>28.13</c:v>
                </c:pt>
                <c:pt idx="111">
                  <c:v>28.35</c:v>
                </c:pt>
                <c:pt idx="112">
                  <c:v>28.63</c:v>
                </c:pt>
                <c:pt idx="113">
                  <c:v>28.12</c:v>
                </c:pt>
                <c:pt idx="114">
                  <c:v>28.19</c:v>
                </c:pt>
                <c:pt idx="115">
                  <c:v>27.38</c:v>
                </c:pt>
                <c:pt idx="116">
                  <c:v>26.51</c:v>
                </c:pt>
                <c:pt idx="117">
                  <c:v>24.55</c:v>
                </c:pt>
                <c:pt idx="118">
                  <c:v>24.9</c:v>
                </c:pt>
                <c:pt idx="119">
                  <c:v>23.75</c:v>
                </c:pt>
                <c:pt idx="120">
                  <c:v>23.66</c:v>
                </c:pt>
                <c:pt idx="121">
                  <c:v>22.22</c:v>
                </c:pt>
                <c:pt idx="122">
                  <c:v>22.79</c:v>
                </c:pt>
                <c:pt idx="123">
                  <c:v>24.49</c:v>
                </c:pt>
                <c:pt idx="124">
                  <c:v>24.89</c:v>
                </c:pt>
                <c:pt idx="125">
                  <c:v>23.75</c:v>
                </c:pt>
                <c:pt idx="126">
                  <c:v>24.18</c:v>
                </c:pt>
                <c:pt idx="127">
                  <c:v>23.42</c:v>
                </c:pt>
                <c:pt idx="128">
                  <c:v>22.9</c:v>
                </c:pt>
                <c:pt idx="129">
                  <c:v>23.22</c:v>
                </c:pt>
                <c:pt idx="130">
                  <c:v>23.19</c:v>
                </c:pt>
                <c:pt idx="131">
                  <c:v>24.97</c:v>
                </c:pt>
                <c:pt idx="132">
                  <c:v>24.37</c:v>
                </c:pt>
                <c:pt idx="133">
                  <c:v>24.29</c:v>
                </c:pt>
                <c:pt idx="134">
                  <c:v>25.65</c:v>
                </c:pt>
                <c:pt idx="135">
                  <c:v>24.88</c:v>
                </c:pt>
                <c:pt idx="136">
                  <c:v>24.780100000000001</c:v>
                </c:pt>
                <c:pt idx="137">
                  <c:v>25.86</c:v>
                </c:pt>
                <c:pt idx="138">
                  <c:v>27.44</c:v>
                </c:pt>
                <c:pt idx="139">
                  <c:v>28.35</c:v>
                </c:pt>
                <c:pt idx="140">
                  <c:v>26.95</c:v>
                </c:pt>
                <c:pt idx="141">
                  <c:v>27.21</c:v>
                </c:pt>
                <c:pt idx="142">
                  <c:v>27.577999999999999</c:v>
                </c:pt>
                <c:pt idx="143">
                  <c:v>27.23</c:v>
                </c:pt>
                <c:pt idx="144">
                  <c:v>27.06</c:v>
                </c:pt>
                <c:pt idx="145">
                  <c:v>26.99</c:v>
                </c:pt>
                <c:pt idx="146">
                  <c:v>26.17</c:v>
                </c:pt>
                <c:pt idx="147">
                  <c:v>25.59</c:v>
                </c:pt>
                <c:pt idx="148">
                  <c:v>25.43</c:v>
                </c:pt>
                <c:pt idx="149">
                  <c:v>24.03</c:v>
                </c:pt>
                <c:pt idx="150">
                  <c:v>23.94</c:v>
                </c:pt>
                <c:pt idx="151">
                  <c:v>26</c:v>
                </c:pt>
                <c:pt idx="152">
                  <c:v>26.47</c:v>
                </c:pt>
                <c:pt idx="153">
                  <c:v>28.01</c:v>
                </c:pt>
                <c:pt idx="154">
                  <c:v>27.19</c:v>
                </c:pt>
                <c:pt idx="155">
                  <c:v>28.7</c:v>
                </c:pt>
                <c:pt idx="156">
                  <c:v>30.43</c:v>
                </c:pt>
                <c:pt idx="157">
                  <c:v>29.79</c:v>
                </c:pt>
                <c:pt idx="158">
                  <c:v>29.23</c:v>
                </c:pt>
                <c:pt idx="159">
                  <c:v>30.33</c:v>
                </c:pt>
                <c:pt idx="160">
                  <c:v>28.93</c:v>
                </c:pt>
                <c:pt idx="161">
                  <c:v>29.37</c:v>
                </c:pt>
                <c:pt idx="162">
                  <c:v>30.14</c:v>
                </c:pt>
                <c:pt idx="163">
                  <c:v>30.41</c:v>
                </c:pt>
                <c:pt idx="164">
                  <c:v>29.1</c:v>
                </c:pt>
                <c:pt idx="165">
                  <c:v>28.3</c:v>
                </c:pt>
                <c:pt idx="166">
                  <c:v>28.54</c:v>
                </c:pt>
                <c:pt idx="167">
                  <c:v>28.13</c:v>
                </c:pt>
                <c:pt idx="168">
                  <c:v>28.4</c:v>
                </c:pt>
                <c:pt idx="169">
                  <c:v>28.58</c:v>
                </c:pt>
                <c:pt idx="170">
                  <c:v>27.53</c:v>
                </c:pt>
                <c:pt idx="171">
                  <c:v>28.01</c:v>
                </c:pt>
                <c:pt idx="172">
                  <c:v>27.65</c:v>
                </c:pt>
                <c:pt idx="173">
                  <c:v>26.57</c:v>
                </c:pt>
                <c:pt idx="174">
                  <c:v>26.79</c:v>
                </c:pt>
                <c:pt idx="175">
                  <c:v>25.29</c:v>
                </c:pt>
                <c:pt idx="176">
                  <c:v>25.63</c:v>
                </c:pt>
                <c:pt idx="177">
                  <c:v>25.39</c:v>
                </c:pt>
                <c:pt idx="178">
                  <c:v>25.93</c:v>
                </c:pt>
                <c:pt idx="179">
                  <c:v>28.251000000000001</c:v>
                </c:pt>
                <c:pt idx="180">
                  <c:v>27.36</c:v>
                </c:pt>
                <c:pt idx="181">
                  <c:v>25.76</c:v>
                </c:pt>
                <c:pt idx="182">
                  <c:v>25.17</c:v>
                </c:pt>
                <c:pt idx="183">
                  <c:v>25.08</c:v>
                </c:pt>
                <c:pt idx="184">
                  <c:v>25.52</c:v>
                </c:pt>
                <c:pt idx="185">
                  <c:v>25.11</c:v>
                </c:pt>
                <c:pt idx="186">
                  <c:v>25.17</c:v>
                </c:pt>
                <c:pt idx="187">
                  <c:v>25.02</c:v>
                </c:pt>
                <c:pt idx="188">
                  <c:v>24.41</c:v>
                </c:pt>
                <c:pt idx="189">
                  <c:v>24.49</c:v>
                </c:pt>
                <c:pt idx="190">
                  <c:v>24.26</c:v>
                </c:pt>
                <c:pt idx="191">
                  <c:v>24.19</c:v>
                </c:pt>
                <c:pt idx="192">
                  <c:v>24.59</c:v>
                </c:pt>
                <c:pt idx="193">
                  <c:v>23.82</c:v>
                </c:pt>
                <c:pt idx="194">
                  <c:v>23.92</c:v>
                </c:pt>
                <c:pt idx="195">
                  <c:v>23.555</c:v>
                </c:pt>
                <c:pt idx="196">
                  <c:v>23.05</c:v>
                </c:pt>
                <c:pt idx="197">
                  <c:v>23.11</c:v>
                </c:pt>
                <c:pt idx="198">
                  <c:v>23.76</c:v>
                </c:pt>
                <c:pt idx="199">
                  <c:v>23.28</c:v>
                </c:pt>
                <c:pt idx="200">
                  <c:v>24.5</c:v>
                </c:pt>
                <c:pt idx="201">
                  <c:v>24.38</c:v>
                </c:pt>
                <c:pt idx="202">
                  <c:v>24.93</c:v>
                </c:pt>
                <c:pt idx="203">
                  <c:v>26.02</c:v>
                </c:pt>
                <c:pt idx="204">
                  <c:v>25.18</c:v>
                </c:pt>
                <c:pt idx="205">
                  <c:v>26.13</c:v>
                </c:pt>
                <c:pt idx="206">
                  <c:v>26.32</c:v>
                </c:pt>
                <c:pt idx="207">
                  <c:v>26.54</c:v>
                </c:pt>
                <c:pt idx="208">
                  <c:v>25.78</c:v>
                </c:pt>
                <c:pt idx="209">
                  <c:v>26.225000000000001</c:v>
                </c:pt>
                <c:pt idx="210">
                  <c:v>25.1</c:v>
                </c:pt>
                <c:pt idx="211">
                  <c:v>24.08</c:v>
                </c:pt>
                <c:pt idx="212">
                  <c:v>24.81</c:v>
                </c:pt>
                <c:pt idx="213">
                  <c:v>24.49</c:v>
                </c:pt>
                <c:pt idx="214">
                  <c:v>24.785</c:v>
                </c:pt>
                <c:pt idx="215">
                  <c:v>24.14</c:v>
                </c:pt>
                <c:pt idx="216">
                  <c:v>24.28</c:v>
                </c:pt>
                <c:pt idx="217">
                  <c:v>24.3</c:v>
                </c:pt>
                <c:pt idx="218">
                  <c:v>23.78</c:v>
                </c:pt>
                <c:pt idx="219">
                  <c:v>23.91</c:v>
                </c:pt>
                <c:pt idx="220">
                  <c:v>24.55</c:v>
                </c:pt>
                <c:pt idx="221">
                  <c:v>24.13</c:v>
                </c:pt>
                <c:pt idx="222">
                  <c:v>23.664999999999999</c:v>
                </c:pt>
                <c:pt idx="223">
                  <c:v>23.69</c:v>
                </c:pt>
                <c:pt idx="224">
                  <c:v>22.85</c:v>
                </c:pt>
                <c:pt idx="225">
                  <c:v>22.53</c:v>
                </c:pt>
                <c:pt idx="226">
                  <c:v>22.25</c:v>
                </c:pt>
                <c:pt idx="227">
                  <c:v>22.2</c:v>
                </c:pt>
                <c:pt idx="228">
                  <c:v>21.66</c:v>
                </c:pt>
                <c:pt idx="229">
                  <c:v>21.81</c:v>
                </c:pt>
                <c:pt idx="230">
                  <c:v>22.28</c:v>
                </c:pt>
                <c:pt idx="231">
                  <c:v>20.9</c:v>
                </c:pt>
                <c:pt idx="232">
                  <c:v>20.57</c:v>
                </c:pt>
                <c:pt idx="233">
                  <c:v>21.22</c:v>
                </c:pt>
                <c:pt idx="234">
                  <c:v>20.67</c:v>
                </c:pt>
                <c:pt idx="235">
                  <c:v>20.66</c:v>
                </c:pt>
                <c:pt idx="236">
                  <c:v>21.21</c:v>
                </c:pt>
                <c:pt idx="237">
                  <c:v>22.03</c:v>
                </c:pt>
                <c:pt idx="238">
                  <c:v>21.19</c:v>
                </c:pt>
                <c:pt idx="239">
                  <c:v>21.01</c:v>
                </c:pt>
                <c:pt idx="240">
                  <c:v>21.11</c:v>
                </c:pt>
                <c:pt idx="241">
                  <c:v>21.38</c:v>
                </c:pt>
                <c:pt idx="242">
                  <c:v>21.19</c:v>
                </c:pt>
                <c:pt idx="243">
                  <c:v>20.86</c:v>
                </c:pt>
                <c:pt idx="244">
                  <c:v>20.5</c:v>
                </c:pt>
                <c:pt idx="245">
                  <c:v>20.53</c:v>
                </c:pt>
                <c:pt idx="246">
                  <c:v>20.39</c:v>
                </c:pt>
                <c:pt idx="247">
                  <c:v>21.03</c:v>
                </c:pt>
                <c:pt idx="248">
                  <c:v>21.05</c:v>
                </c:pt>
                <c:pt idx="249">
                  <c:v>21.25</c:v>
                </c:pt>
                <c:pt idx="250">
                  <c:v>20.64</c:v>
                </c:pt>
                <c:pt idx="251">
                  <c:v>21.1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BD5A-4BDC-8B5D-D1DB7A0F93BC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C$273:$C$524</c:f>
              <c:numCache>
                <c:formatCode>General</c:formatCode>
                <c:ptCount val="252"/>
                <c:pt idx="0">
                  <c:v>118</c:v>
                </c:pt>
                <c:pt idx="1">
                  <c:v>119.29</c:v>
                </c:pt>
                <c:pt idx="2">
                  <c:v>119.5</c:v>
                </c:pt>
                <c:pt idx="3">
                  <c:v>118.82</c:v>
                </c:pt>
                <c:pt idx="4">
                  <c:v>118.12</c:v>
                </c:pt>
                <c:pt idx="5">
                  <c:v>118.46</c:v>
                </c:pt>
                <c:pt idx="6">
                  <c:v>120.26</c:v>
                </c:pt>
                <c:pt idx="7">
                  <c:v>121.02</c:v>
                </c:pt>
                <c:pt idx="8">
                  <c:v>119.89</c:v>
                </c:pt>
                <c:pt idx="9">
                  <c:v>119.66</c:v>
                </c:pt>
                <c:pt idx="10">
                  <c:v>119.79</c:v>
                </c:pt>
                <c:pt idx="11">
                  <c:v>120.93</c:v>
                </c:pt>
                <c:pt idx="12">
                  <c:v>119.7</c:v>
                </c:pt>
                <c:pt idx="13">
                  <c:v>119.19</c:v>
                </c:pt>
                <c:pt idx="14">
                  <c:v>121.79</c:v>
                </c:pt>
                <c:pt idx="15">
                  <c:v>122.29</c:v>
                </c:pt>
                <c:pt idx="16">
                  <c:v>120.96</c:v>
                </c:pt>
                <c:pt idx="17">
                  <c:v>120.95</c:v>
                </c:pt>
                <c:pt idx="18">
                  <c:v>122.47</c:v>
                </c:pt>
                <c:pt idx="19">
                  <c:v>119.77</c:v>
                </c:pt>
                <c:pt idx="20">
                  <c:v>120.09</c:v>
                </c:pt>
                <c:pt idx="21">
                  <c:v>121.32</c:v>
                </c:pt>
                <c:pt idx="22">
                  <c:v>120.99</c:v>
                </c:pt>
                <c:pt idx="23">
                  <c:v>121.29</c:v>
                </c:pt>
                <c:pt idx="24">
                  <c:v>121.24</c:v>
                </c:pt>
                <c:pt idx="25">
                  <c:v>122.17</c:v>
                </c:pt>
                <c:pt idx="26">
                  <c:v>122.92</c:v>
                </c:pt>
                <c:pt idx="27">
                  <c:v>124.36</c:v>
                </c:pt>
                <c:pt idx="28">
                  <c:v>124.43</c:v>
                </c:pt>
                <c:pt idx="29">
                  <c:v>125.49</c:v>
                </c:pt>
                <c:pt idx="30">
                  <c:v>127.15</c:v>
                </c:pt>
                <c:pt idx="31">
                  <c:v>127.4</c:v>
                </c:pt>
                <c:pt idx="32">
                  <c:v>126.27</c:v>
                </c:pt>
                <c:pt idx="33">
                  <c:v>127.6</c:v>
                </c:pt>
                <c:pt idx="34">
                  <c:v>127.58</c:v>
                </c:pt>
                <c:pt idx="35">
                  <c:v>128.99</c:v>
                </c:pt>
                <c:pt idx="36">
                  <c:v>129.21</c:v>
                </c:pt>
                <c:pt idx="37">
                  <c:v>128.11000000000001</c:v>
                </c:pt>
                <c:pt idx="38">
                  <c:v>128.19999999999999</c:v>
                </c:pt>
                <c:pt idx="39">
                  <c:v>127.62</c:v>
                </c:pt>
                <c:pt idx="40">
                  <c:v>130.29</c:v>
                </c:pt>
                <c:pt idx="41">
                  <c:v>128.68</c:v>
                </c:pt>
                <c:pt idx="42">
                  <c:v>128.88999999999999</c:v>
                </c:pt>
                <c:pt idx="43">
                  <c:v>130.16999999999999</c:v>
                </c:pt>
                <c:pt idx="44">
                  <c:v>129.09</c:v>
                </c:pt>
                <c:pt idx="45">
                  <c:v>129.13</c:v>
                </c:pt>
                <c:pt idx="46">
                  <c:v>129.86000000000001</c:v>
                </c:pt>
                <c:pt idx="47">
                  <c:v>131.76</c:v>
                </c:pt>
                <c:pt idx="48">
                  <c:v>132.21</c:v>
                </c:pt>
                <c:pt idx="49">
                  <c:v>133.1</c:v>
                </c:pt>
                <c:pt idx="50">
                  <c:v>131.63999999999999</c:v>
                </c:pt>
                <c:pt idx="51">
                  <c:v>130.62</c:v>
                </c:pt>
                <c:pt idx="52">
                  <c:v>128.09</c:v>
                </c:pt>
                <c:pt idx="53">
                  <c:v>127.86</c:v>
                </c:pt>
                <c:pt idx="54">
                  <c:v>128.47</c:v>
                </c:pt>
                <c:pt idx="55">
                  <c:v>126.18</c:v>
                </c:pt>
                <c:pt idx="56">
                  <c:v>126.41</c:v>
                </c:pt>
                <c:pt idx="57">
                  <c:v>125.41</c:v>
                </c:pt>
                <c:pt idx="58">
                  <c:v>124.59</c:v>
                </c:pt>
                <c:pt idx="59">
                  <c:v>124.56</c:v>
                </c:pt>
                <c:pt idx="60">
                  <c:v>123.61</c:v>
                </c:pt>
                <c:pt idx="61">
                  <c:v>123.39</c:v>
                </c:pt>
                <c:pt idx="62">
                  <c:v>124.32</c:v>
                </c:pt>
                <c:pt idx="63">
                  <c:v>123.92</c:v>
                </c:pt>
                <c:pt idx="64">
                  <c:v>125.57</c:v>
                </c:pt>
                <c:pt idx="65">
                  <c:v>124.91</c:v>
                </c:pt>
                <c:pt idx="66">
                  <c:v>126.09</c:v>
                </c:pt>
                <c:pt idx="67">
                  <c:v>126.32</c:v>
                </c:pt>
                <c:pt idx="68">
                  <c:v>127.01</c:v>
                </c:pt>
                <c:pt idx="69">
                  <c:v>126.93</c:v>
                </c:pt>
                <c:pt idx="70">
                  <c:v>127.85</c:v>
                </c:pt>
                <c:pt idx="71">
                  <c:v>125.49</c:v>
                </c:pt>
                <c:pt idx="72">
                  <c:v>125.54</c:v>
                </c:pt>
                <c:pt idx="73">
                  <c:v>124.75</c:v>
                </c:pt>
                <c:pt idx="74">
                  <c:v>124.24</c:v>
                </c:pt>
                <c:pt idx="75">
                  <c:v>123.78</c:v>
                </c:pt>
                <c:pt idx="76">
                  <c:v>123.76</c:v>
                </c:pt>
                <c:pt idx="77">
                  <c:v>124.56</c:v>
                </c:pt>
                <c:pt idx="78">
                  <c:v>125.43</c:v>
                </c:pt>
                <c:pt idx="79">
                  <c:v>124.88</c:v>
                </c:pt>
                <c:pt idx="80">
                  <c:v>124.86</c:v>
                </c:pt>
                <c:pt idx="81">
                  <c:v>124.22</c:v>
                </c:pt>
                <c:pt idx="82">
                  <c:v>123.8</c:v>
                </c:pt>
                <c:pt idx="83">
                  <c:v>125.06</c:v>
                </c:pt>
                <c:pt idx="84">
                  <c:v>126.22</c:v>
                </c:pt>
                <c:pt idx="85">
                  <c:v>125.98</c:v>
                </c:pt>
                <c:pt idx="86">
                  <c:v>124.17</c:v>
                </c:pt>
                <c:pt idx="87">
                  <c:v>124.17</c:v>
                </c:pt>
                <c:pt idx="88">
                  <c:v>124.1</c:v>
                </c:pt>
                <c:pt idx="89">
                  <c:v>124.94</c:v>
                </c:pt>
                <c:pt idx="90">
                  <c:v>124.6</c:v>
                </c:pt>
                <c:pt idx="91">
                  <c:v>125.81</c:v>
                </c:pt>
                <c:pt idx="92">
                  <c:v>124.77</c:v>
                </c:pt>
                <c:pt idx="93">
                  <c:v>124.5</c:v>
                </c:pt>
                <c:pt idx="94">
                  <c:v>124.58</c:v>
                </c:pt>
                <c:pt idx="95">
                  <c:v>124.69</c:v>
                </c:pt>
                <c:pt idx="96">
                  <c:v>124.39</c:v>
                </c:pt>
                <c:pt idx="97">
                  <c:v>124.67</c:v>
                </c:pt>
                <c:pt idx="98">
                  <c:v>124.51</c:v>
                </c:pt>
                <c:pt idx="99">
                  <c:v>121.85</c:v>
                </c:pt>
                <c:pt idx="100">
                  <c:v>121.2</c:v>
                </c:pt>
                <c:pt idx="101">
                  <c:v>120.94</c:v>
                </c:pt>
                <c:pt idx="102">
                  <c:v>120.43</c:v>
                </c:pt>
                <c:pt idx="103">
                  <c:v>119.7</c:v>
                </c:pt>
                <c:pt idx="104">
                  <c:v>120.01</c:v>
                </c:pt>
                <c:pt idx="105">
                  <c:v>119.76</c:v>
                </c:pt>
                <c:pt idx="106">
                  <c:v>120.66</c:v>
                </c:pt>
                <c:pt idx="107">
                  <c:v>120.61</c:v>
                </c:pt>
                <c:pt idx="108">
                  <c:v>120.65</c:v>
                </c:pt>
                <c:pt idx="109">
                  <c:v>121.39</c:v>
                </c:pt>
                <c:pt idx="110">
                  <c:v>121.41</c:v>
                </c:pt>
                <c:pt idx="111">
                  <c:v>122.64</c:v>
                </c:pt>
                <c:pt idx="112">
                  <c:v>122.96</c:v>
                </c:pt>
                <c:pt idx="113">
                  <c:v>122.42</c:v>
                </c:pt>
                <c:pt idx="114">
                  <c:v>122.28</c:v>
                </c:pt>
                <c:pt idx="115">
                  <c:v>122.67</c:v>
                </c:pt>
                <c:pt idx="116">
                  <c:v>126.94</c:v>
                </c:pt>
                <c:pt idx="117">
                  <c:v>126.5</c:v>
                </c:pt>
                <c:pt idx="118">
                  <c:v>126.85</c:v>
                </c:pt>
                <c:pt idx="119">
                  <c:v>126.98</c:v>
                </c:pt>
                <c:pt idx="120">
                  <c:v>126.99</c:v>
                </c:pt>
                <c:pt idx="121">
                  <c:v>126.73</c:v>
                </c:pt>
                <c:pt idx="122">
                  <c:v>126.66</c:v>
                </c:pt>
                <c:pt idx="123">
                  <c:v>128.04</c:v>
                </c:pt>
                <c:pt idx="124">
                  <c:v>127.7</c:v>
                </c:pt>
                <c:pt idx="125">
                  <c:v>127.7</c:v>
                </c:pt>
                <c:pt idx="126">
                  <c:v>127.16</c:v>
                </c:pt>
                <c:pt idx="127">
                  <c:v>127.02</c:v>
                </c:pt>
                <c:pt idx="128">
                  <c:v>127.07</c:v>
                </c:pt>
                <c:pt idx="129">
                  <c:v>127.84</c:v>
                </c:pt>
                <c:pt idx="130">
                  <c:v>128.54</c:v>
                </c:pt>
                <c:pt idx="131">
                  <c:v>128.78</c:v>
                </c:pt>
                <c:pt idx="132">
                  <c:v>125.72</c:v>
                </c:pt>
                <c:pt idx="133">
                  <c:v>124.53</c:v>
                </c:pt>
                <c:pt idx="134">
                  <c:v>124.97</c:v>
                </c:pt>
                <c:pt idx="135">
                  <c:v>127.0899</c:v>
                </c:pt>
                <c:pt idx="136">
                  <c:v>126.13</c:v>
                </c:pt>
                <c:pt idx="137">
                  <c:v>126.34</c:v>
                </c:pt>
                <c:pt idx="138">
                  <c:v>125.74</c:v>
                </c:pt>
                <c:pt idx="139">
                  <c:v>125.62</c:v>
                </c:pt>
                <c:pt idx="140">
                  <c:v>124.35</c:v>
                </c:pt>
                <c:pt idx="141">
                  <c:v>125.791</c:v>
                </c:pt>
                <c:pt idx="142">
                  <c:v>125.58</c:v>
                </c:pt>
                <c:pt idx="143">
                  <c:v>125.2</c:v>
                </c:pt>
                <c:pt idx="144">
                  <c:v>124.83</c:v>
                </c:pt>
                <c:pt idx="145">
                  <c:v>123.39</c:v>
                </c:pt>
                <c:pt idx="146">
                  <c:v>124.38</c:v>
                </c:pt>
                <c:pt idx="147">
                  <c:v>123.99</c:v>
                </c:pt>
                <c:pt idx="148">
                  <c:v>123.87</c:v>
                </c:pt>
                <c:pt idx="149">
                  <c:v>125.67</c:v>
                </c:pt>
                <c:pt idx="150">
                  <c:v>126.18</c:v>
                </c:pt>
                <c:pt idx="151">
                  <c:v>126.19</c:v>
                </c:pt>
                <c:pt idx="152">
                  <c:v>125.96</c:v>
                </c:pt>
                <c:pt idx="153">
                  <c:v>125.99</c:v>
                </c:pt>
                <c:pt idx="154">
                  <c:v>126.2</c:v>
                </c:pt>
                <c:pt idx="155">
                  <c:v>126.31</c:v>
                </c:pt>
                <c:pt idx="156">
                  <c:v>125.483</c:v>
                </c:pt>
                <c:pt idx="157">
                  <c:v>124.96</c:v>
                </c:pt>
                <c:pt idx="158">
                  <c:v>124.68</c:v>
                </c:pt>
                <c:pt idx="159">
                  <c:v>124.22</c:v>
                </c:pt>
                <c:pt idx="160">
                  <c:v>122.88</c:v>
                </c:pt>
                <c:pt idx="161">
                  <c:v>123.19</c:v>
                </c:pt>
                <c:pt idx="162">
                  <c:v>122.74</c:v>
                </c:pt>
                <c:pt idx="163">
                  <c:v>123.35</c:v>
                </c:pt>
                <c:pt idx="164">
                  <c:v>123.3199</c:v>
                </c:pt>
                <c:pt idx="165">
                  <c:v>124</c:v>
                </c:pt>
                <c:pt idx="166">
                  <c:v>123.86</c:v>
                </c:pt>
                <c:pt idx="167">
                  <c:v>121.65</c:v>
                </c:pt>
                <c:pt idx="168">
                  <c:v>122.15</c:v>
                </c:pt>
                <c:pt idx="169">
                  <c:v>121.48</c:v>
                </c:pt>
                <c:pt idx="170">
                  <c:v>122.06</c:v>
                </c:pt>
                <c:pt idx="171">
                  <c:v>120.73</c:v>
                </c:pt>
                <c:pt idx="172">
                  <c:v>120.87</c:v>
                </c:pt>
                <c:pt idx="173">
                  <c:v>120.26</c:v>
                </c:pt>
                <c:pt idx="174">
                  <c:v>119.47199999999999</c:v>
                </c:pt>
                <c:pt idx="175">
                  <c:v>118.38</c:v>
                </c:pt>
                <c:pt idx="176">
                  <c:v>118.64</c:v>
                </c:pt>
                <c:pt idx="177">
                  <c:v>118.83</c:v>
                </c:pt>
                <c:pt idx="178">
                  <c:v>117.54</c:v>
                </c:pt>
                <c:pt idx="179">
                  <c:v>117.78</c:v>
                </c:pt>
                <c:pt idx="180">
                  <c:v>117.09</c:v>
                </c:pt>
                <c:pt idx="181">
                  <c:v>116.85</c:v>
                </c:pt>
                <c:pt idx="182">
                  <c:v>117.6</c:v>
                </c:pt>
                <c:pt idx="183">
                  <c:v>117.05</c:v>
                </c:pt>
                <c:pt idx="184">
                  <c:v>117.39</c:v>
                </c:pt>
                <c:pt idx="185">
                  <c:v>117.06</c:v>
                </c:pt>
                <c:pt idx="186">
                  <c:v>117.03</c:v>
                </c:pt>
                <c:pt idx="187">
                  <c:v>116.21</c:v>
                </c:pt>
                <c:pt idx="188">
                  <c:v>116.77</c:v>
                </c:pt>
                <c:pt idx="189">
                  <c:v>116.74</c:v>
                </c:pt>
                <c:pt idx="190">
                  <c:v>114.61</c:v>
                </c:pt>
                <c:pt idx="191">
                  <c:v>116.03</c:v>
                </c:pt>
                <c:pt idx="192">
                  <c:v>116.36</c:v>
                </c:pt>
                <c:pt idx="193">
                  <c:v>117.4701</c:v>
                </c:pt>
                <c:pt idx="194">
                  <c:v>117.64</c:v>
                </c:pt>
                <c:pt idx="195">
                  <c:v>117.59</c:v>
                </c:pt>
                <c:pt idx="196">
                  <c:v>118.52</c:v>
                </c:pt>
                <c:pt idx="197">
                  <c:v>118.59</c:v>
                </c:pt>
                <c:pt idx="198">
                  <c:v>118.99</c:v>
                </c:pt>
                <c:pt idx="199">
                  <c:v>119.22</c:v>
                </c:pt>
                <c:pt idx="200">
                  <c:v>118.99</c:v>
                </c:pt>
                <c:pt idx="201">
                  <c:v>119.8</c:v>
                </c:pt>
                <c:pt idx="202">
                  <c:v>120.02</c:v>
                </c:pt>
                <c:pt idx="203">
                  <c:v>119.34</c:v>
                </c:pt>
                <c:pt idx="204">
                  <c:v>118.52</c:v>
                </c:pt>
                <c:pt idx="205">
                  <c:v>118.35</c:v>
                </c:pt>
                <c:pt idx="206">
                  <c:v>118.06</c:v>
                </c:pt>
                <c:pt idx="207">
                  <c:v>118.1</c:v>
                </c:pt>
                <c:pt idx="208">
                  <c:v>116.41</c:v>
                </c:pt>
                <c:pt idx="209">
                  <c:v>115.19</c:v>
                </c:pt>
                <c:pt idx="210">
                  <c:v>112.66</c:v>
                </c:pt>
                <c:pt idx="211">
                  <c:v>112.15</c:v>
                </c:pt>
                <c:pt idx="212">
                  <c:v>112.22</c:v>
                </c:pt>
                <c:pt idx="213">
                  <c:v>109.79</c:v>
                </c:pt>
                <c:pt idx="214">
                  <c:v>109.88</c:v>
                </c:pt>
                <c:pt idx="215">
                  <c:v>112.97</c:v>
                </c:pt>
                <c:pt idx="216">
                  <c:v>110.46</c:v>
                </c:pt>
                <c:pt idx="217">
                  <c:v>112.04</c:v>
                </c:pt>
                <c:pt idx="218">
                  <c:v>111.5</c:v>
                </c:pt>
                <c:pt idx="219">
                  <c:v>111.67</c:v>
                </c:pt>
                <c:pt idx="220">
                  <c:v>114.47</c:v>
                </c:pt>
                <c:pt idx="221">
                  <c:v>114.05</c:v>
                </c:pt>
                <c:pt idx="222">
                  <c:v>115.05</c:v>
                </c:pt>
                <c:pt idx="223">
                  <c:v>113.68</c:v>
                </c:pt>
                <c:pt idx="224">
                  <c:v>114.86</c:v>
                </c:pt>
                <c:pt idx="225">
                  <c:v>115.39</c:v>
                </c:pt>
                <c:pt idx="226">
                  <c:v>115.11</c:v>
                </c:pt>
                <c:pt idx="227">
                  <c:v>115.38</c:v>
                </c:pt>
                <c:pt idx="228">
                  <c:v>115.16</c:v>
                </c:pt>
                <c:pt idx="229">
                  <c:v>112.11</c:v>
                </c:pt>
                <c:pt idx="230">
                  <c:v>116.58</c:v>
                </c:pt>
                <c:pt idx="231">
                  <c:v>115.14</c:v>
                </c:pt>
                <c:pt idx="232">
                  <c:v>116.33</c:v>
                </c:pt>
                <c:pt idx="233">
                  <c:v>115.88</c:v>
                </c:pt>
                <c:pt idx="234">
                  <c:v>114.43</c:v>
                </c:pt>
                <c:pt idx="235">
                  <c:v>115.78</c:v>
                </c:pt>
                <c:pt idx="236">
                  <c:v>118.19</c:v>
                </c:pt>
                <c:pt idx="237">
                  <c:v>117.96</c:v>
                </c:pt>
                <c:pt idx="238">
                  <c:v>117.69</c:v>
                </c:pt>
                <c:pt idx="239">
                  <c:v>117.41</c:v>
                </c:pt>
                <c:pt idx="240">
                  <c:v>114.39</c:v>
                </c:pt>
                <c:pt idx="241">
                  <c:v>114.95</c:v>
                </c:pt>
                <c:pt idx="242">
                  <c:v>114.27</c:v>
                </c:pt>
                <c:pt idx="243">
                  <c:v>115.15</c:v>
                </c:pt>
                <c:pt idx="244">
                  <c:v>114.77</c:v>
                </c:pt>
                <c:pt idx="245">
                  <c:v>112.55</c:v>
                </c:pt>
                <c:pt idx="246">
                  <c:v>112.74</c:v>
                </c:pt>
                <c:pt idx="247">
                  <c:v>112.77</c:v>
                </c:pt>
                <c:pt idx="248">
                  <c:v>114.83</c:v>
                </c:pt>
                <c:pt idx="249">
                  <c:v>113.67</c:v>
                </c:pt>
                <c:pt idx="250">
                  <c:v>115.2</c:v>
                </c:pt>
                <c:pt idx="251">
                  <c:v>113.58</c:v>
                </c:pt>
              </c:numCache>
            </c:numRef>
          </c:xVal>
          <c:yVal>
            <c:numRef>
              <c:f>'GDX vs GLD 2013-2014'!$B$273:$B$524</c:f>
              <c:numCache>
                <c:formatCode>General</c:formatCode>
                <c:ptCount val="252"/>
                <c:pt idx="0">
                  <c:v>22.03</c:v>
                </c:pt>
                <c:pt idx="1">
                  <c:v>21.83</c:v>
                </c:pt>
                <c:pt idx="2">
                  <c:v>21.93</c:v>
                </c:pt>
                <c:pt idx="3">
                  <c:v>21.97</c:v>
                </c:pt>
                <c:pt idx="4">
                  <c:v>21.61</c:v>
                </c:pt>
                <c:pt idx="5">
                  <c:v>21.27</c:v>
                </c:pt>
                <c:pt idx="6">
                  <c:v>22.01</c:v>
                </c:pt>
                <c:pt idx="7">
                  <c:v>22.65</c:v>
                </c:pt>
                <c:pt idx="8">
                  <c:v>22.1</c:v>
                </c:pt>
                <c:pt idx="9">
                  <c:v>22.39</c:v>
                </c:pt>
                <c:pt idx="10">
                  <c:v>22.62</c:v>
                </c:pt>
                <c:pt idx="11">
                  <c:v>23.33</c:v>
                </c:pt>
                <c:pt idx="12">
                  <c:v>23.7</c:v>
                </c:pt>
                <c:pt idx="13">
                  <c:v>23.09</c:v>
                </c:pt>
                <c:pt idx="14">
                  <c:v>23.72</c:v>
                </c:pt>
                <c:pt idx="15">
                  <c:v>23.67</c:v>
                </c:pt>
                <c:pt idx="16">
                  <c:v>22.89</c:v>
                </c:pt>
                <c:pt idx="17">
                  <c:v>23.4</c:v>
                </c:pt>
                <c:pt idx="18">
                  <c:v>24.01</c:v>
                </c:pt>
                <c:pt idx="19">
                  <c:v>23.49</c:v>
                </c:pt>
                <c:pt idx="20">
                  <c:v>23.48</c:v>
                </c:pt>
                <c:pt idx="21">
                  <c:v>23.3</c:v>
                </c:pt>
                <c:pt idx="22">
                  <c:v>23.59</c:v>
                </c:pt>
                <c:pt idx="23">
                  <c:v>23.21</c:v>
                </c:pt>
                <c:pt idx="24">
                  <c:v>23.19</c:v>
                </c:pt>
                <c:pt idx="25">
                  <c:v>23.91</c:v>
                </c:pt>
                <c:pt idx="26">
                  <c:v>24.7</c:v>
                </c:pt>
                <c:pt idx="27">
                  <c:v>25.65</c:v>
                </c:pt>
                <c:pt idx="28">
                  <c:v>24.77</c:v>
                </c:pt>
                <c:pt idx="29">
                  <c:v>25.87</c:v>
                </c:pt>
                <c:pt idx="30">
                  <c:v>26.35</c:v>
                </c:pt>
                <c:pt idx="31">
                  <c:v>26.46</c:v>
                </c:pt>
                <c:pt idx="32">
                  <c:v>25.63</c:v>
                </c:pt>
                <c:pt idx="33">
                  <c:v>26.67</c:v>
                </c:pt>
                <c:pt idx="34">
                  <c:v>26.53</c:v>
                </c:pt>
                <c:pt idx="35">
                  <c:v>26.7</c:v>
                </c:pt>
                <c:pt idx="36">
                  <c:v>26.33</c:v>
                </c:pt>
                <c:pt idx="37">
                  <c:v>26.05</c:v>
                </c:pt>
                <c:pt idx="38">
                  <c:v>25.97</c:v>
                </c:pt>
                <c:pt idx="39">
                  <c:v>25.88</c:v>
                </c:pt>
                <c:pt idx="40">
                  <c:v>26.3</c:v>
                </c:pt>
                <c:pt idx="41">
                  <c:v>26.1</c:v>
                </c:pt>
                <c:pt idx="42">
                  <c:v>26.5</c:v>
                </c:pt>
                <c:pt idx="43">
                  <c:v>26.79</c:v>
                </c:pt>
                <c:pt idx="44">
                  <c:v>26.18</c:v>
                </c:pt>
                <c:pt idx="45">
                  <c:v>25.97</c:v>
                </c:pt>
                <c:pt idx="46">
                  <c:v>26.13</c:v>
                </c:pt>
                <c:pt idx="47">
                  <c:v>26.92</c:v>
                </c:pt>
                <c:pt idx="48">
                  <c:v>27.63</c:v>
                </c:pt>
                <c:pt idx="49">
                  <c:v>27.73</c:v>
                </c:pt>
                <c:pt idx="50">
                  <c:v>26.8</c:v>
                </c:pt>
                <c:pt idx="51">
                  <c:v>26.43</c:v>
                </c:pt>
                <c:pt idx="52">
                  <c:v>25.44</c:v>
                </c:pt>
                <c:pt idx="53">
                  <c:v>25.47</c:v>
                </c:pt>
                <c:pt idx="54">
                  <c:v>25.52</c:v>
                </c:pt>
                <c:pt idx="55">
                  <c:v>24.324999999999999</c:v>
                </c:pt>
                <c:pt idx="56">
                  <c:v>24.48</c:v>
                </c:pt>
                <c:pt idx="57">
                  <c:v>23.49</c:v>
                </c:pt>
                <c:pt idx="58">
                  <c:v>23.82</c:v>
                </c:pt>
                <c:pt idx="59">
                  <c:v>24.1</c:v>
                </c:pt>
                <c:pt idx="60">
                  <c:v>23.605</c:v>
                </c:pt>
                <c:pt idx="61">
                  <c:v>23.69</c:v>
                </c:pt>
                <c:pt idx="62">
                  <c:v>24.32</c:v>
                </c:pt>
                <c:pt idx="63">
                  <c:v>24.07</c:v>
                </c:pt>
                <c:pt idx="64">
                  <c:v>24.26</c:v>
                </c:pt>
                <c:pt idx="65">
                  <c:v>24.26</c:v>
                </c:pt>
                <c:pt idx="66">
                  <c:v>24.88</c:v>
                </c:pt>
                <c:pt idx="67">
                  <c:v>25.07</c:v>
                </c:pt>
                <c:pt idx="68">
                  <c:v>24.57</c:v>
                </c:pt>
                <c:pt idx="69">
                  <c:v>24.22</c:v>
                </c:pt>
                <c:pt idx="70">
                  <c:v>24.52</c:v>
                </c:pt>
                <c:pt idx="71">
                  <c:v>24.02</c:v>
                </c:pt>
                <c:pt idx="72">
                  <c:v>23.8</c:v>
                </c:pt>
                <c:pt idx="73">
                  <c:v>23.57</c:v>
                </c:pt>
                <c:pt idx="74">
                  <c:v>23.51</c:v>
                </c:pt>
                <c:pt idx="75">
                  <c:v>23.79</c:v>
                </c:pt>
                <c:pt idx="76">
                  <c:v>24.27</c:v>
                </c:pt>
                <c:pt idx="77">
                  <c:v>23.934999999999999</c:v>
                </c:pt>
                <c:pt idx="78">
                  <c:v>24.46</c:v>
                </c:pt>
                <c:pt idx="79">
                  <c:v>23.99</c:v>
                </c:pt>
                <c:pt idx="80">
                  <c:v>24.31</c:v>
                </c:pt>
                <c:pt idx="81">
                  <c:v>24.11</c:v>
                </c:pt>
                <c:pt idx="82">
                  <c:v>23.79</c:v>
                </c:pt>
                <c:pt idx="83">
                  <c:v>24.32</c:v>
                </c:pt>
                <c:pt idx="84">
                  <c:v>24.41</c:v>
                </c:pt>
                <c:pt idx="85">
                  <c:v>24.28</c:v>
                </c:pt>
                <c:pt idx="86">
                  <c:v>23.81</c:v>
                </c:pt>
                <c:pt idx="87">
                  <c:v>23.77</c:v>
                </c:pt>
                <c:pt idx="88">
                  <c:v>23.73</c:v>
                </c:pt>
                <c:pt idx="89">
                  <c:v>23.93</c:v>
                </c:pt>
                <c:pt idx="90">
                  <c:v>23.75</c:v>
                </c:pt>
                <c:pt idx="91">
                  <c:v>24.01</c:v>
                </c:pt>
                <c:pt idx="92">
                  <c:v>23.62</c:v>
                </c:pt>
                <c:pt idx="93">
                  <c:v>23.42</c:v>
                </c:pt>
                <c:pt idx="94">
                  <c:v>23.41</c:v>
                </c:pt>
                <c:pt idx="95">
                  <c:v>23.39</c:v>
                </c:pt>
                <c:pt idx="96">
                  <c:v>23.45</c:v>
                </c:pt>
                <c:pt idx="97">
                  <c:v>23.39</c:v>
                </c:pt>
                <c:pt idx="98">
                  <c:v>23.31</c:v>
                </c:pt>
                <c:pt idx="99">
                  <c:v>22.41</c:v>
                </c:pt>
                <c:pt idx="100">
                  <c:v>22.04</c:v>
                </c:pt>
                <c:pt idx="101">
                  <c:v>22.24</c:v>
                </c:pt>
                <c:pt idx="102">
                  <c:v>22.5</c:v>
                </c:pt>
                <c:pt idx="103">
                  <c:v>22.29</c:v>
                </c:pt>
                <c:pt idx="104">
                  <c:v>22.37</c:v>
                </c:pt>
                <c:pt idx="105">
                  <c:v>22.28</c:v>
                </c:pt>
                <c:pt idx="106">
                  <c:v>22.65</c:v>
                </c:pt>
                <c:pt idx="107">
                  <c:v>22.64</c:v>
                </c:pt>
                <c:pt idx="108">
                  <c:v>22.55</c:v>
                </c:pt>
                <c:pt idx="109">
                  <c:v>23.03</c:v>
                </c:pt>
                <c:pt idx="110">
                  <c:v>23.41</c:v>
                </c:pt>
                <c:pt idx="111">
                  <c:v>24.03</c:v>
                </c:pt>
                <c:pt idx="112">
                  <c:v>24.11</c:v>
                </c:pt>
                <c:pt idx="113">
                  <c:v>23.98</c:v>
                </c:pt>
                <c:pt idx="114">
                  <c:v>24.12</c:v>
                </c:pt>
                <c:pt idx="115">
                  <c:v>24.76</c:v>
                </c:pt>
                <c:pt idx="116">
                  <c:v>26.09</c:v>
                </c:pt>
                <c:pt idx="117">
                  <c:v>25.82</c:v>
                </c:pt>
                <c:pt idx="118">
                  <c:v>26.27</c:v>
                </c:pt>
                <c:pt idx="119">
                  <c:v>25.47</c:v>
                </c:pt>
                <c:pt idx="120">
                  <c:v>25.76</c:v>
                </c:pt>
                <c:pt idx="121">
                  <c:v>25.95</c:v>
                </c:pt>
                <c:pt idx="122">
                  <c:v>25.98</c:v>
                </c:pt>
                <c:pt idx="123">
                  <c:v>26.45</c:v>
                </c:pt>
                <c:pt idx="124">
                  <c:v>26.24</c:v>
                </c:pt>
                <c:pt idx="125">
                  <c:v>26.48</c:v>
                </c:pt>
                <c:pt idx="126">
                  <c:v>26.5</c:v>
                </c:pt>
                <c:pt idx="127">
                  <c:v>26.04</c:v>
                </c:pt>
                <c:pt idx="128">
                  <c:v>26.46</c:v>
                </c:pt>
                <c:pt idx="129">
                  <c:v>27.15</c:v>
                </c:pt>
                <c:pt idx="130">
                  <c:v>26.61</c:v>
                </c:pt>
                <c:pt idx="131">
                  <c:v>27.32</c:v>
                </c:pt>
                <c:pt idx="132">
                  <c:v>26.597999999999999</c:v>
                </c:pt>
                <c:pt idx="133">
                  <c:v>25.78</c:v>
                </c:pt>
                <c:pt idx="134">
                  <c:v>26.28</c:v>
                </c:pt>
                <c:pt idx="135">
                  <c:v>26.99</c:v>
                </c:pt>
                <c:pt idx="136">
                  <c:v>26.939900000000002</c:v>
                </c:pt>
                <c:pt idx="137">
                  <c:v>26.9</c:v>
                </c:pt>
                <c:pt idx="138">
                  <c:v>26.59</c:v>
                </c:pt>
                <c:pt idx="139">
                  <c:v>26.49</c:v>
                </c:pt>
                <c:pt idx="140">
                  <c:v>26.08</c:v>
                </c:pt>
                <c:pt idx="141">
                  <c:v>26.82</c:v>
                </c:pt>
                <c:pt idx="142">
                  <c:v>26.99</c:v>
                </c:pt>
                <c:pt idx="143">
                  <c:v>26.76</c:v>
                </c:pt>
                <c:pt idx="144">
                  <c:v>26.47</c:v>
                </c:pt>
                <c:pt idx="145">
                  <c:v>25.91</c:v>
                </c:pt>
                <c:pt idx="146">
                  <c:v>26.2</c:v>
                </c:pt>
                <c:pt idx="147">
                  <c:v>25.95</c:v>
                </c:pt>
                <c:pt idx="148">
                  <c:v>26.1</c:v>
                </c:pt>
                <c:pt idx="149">
                  <c:v>26.689</c:v>
                </c:pt>
                <c:pt idx="150">
                  <c:v>26.76</c:v>
                </c:pt>
                <c:pt idx="151">
                  <c:v>26.78</c:v>
                </c:pt>
                <c:pt idx="152">
                  <c:v>26.97</c:v>
                </c:pt>
                <c:pt idx="153">
                  <c:v>27.43</c:v>
                </c:pt>
                <c:pt idx="154">
                  <c:v>27.395</c:v>
                </c:pt>
                <c:pt idx="155">
                  <c:v>27.13</c:v>
                </c:pt>
                <c:pt idx="156">
                  <c:v>26.82</c:v>
                </c:pt>
                <c:pt idx="157">
                  <c:v>26.99</c:v>
                </c:pt>
                <c:pt idx="158">
                  <c:v>26.69</c:v>
                </c:pt>
                <c:pt idx="159">
                  <c:v>26.66</c:v>
                </c:pt>
                <c:pt idx="160">
                  <c:v>26.07</c:v>
                </c:pt>
                <c:pt idx="161">
                  <c:v>26.1</c:v>
                </c:pt>
                <c:pt idx="162">
                  <c:v>25.62</c:v>
                </c:pt>
                <c:pt idx="163">
                  <c:v>26.19</c:v>
                </c:pt>
                <c:pt idx="164">
                  <c:v>26.11</c:v>
                </c:pt>
                <c:pt idx="165">
                  <c:v>26.46</c:v>
                </c:pt>
                <c:pt idx="166">
                  <c:v>26.69</c:v>
                </c:pt>
                <c:pt idx="167">
                  <c:v>25.81</c:v>
                </c:pt>
                <c:pt idx="168">
                  <c:v>25.782399999999999</c:v>
                </c:pt>
                <c:pt idx="169">
                  <c:v>24.88</c:v>
                </c:pt>
                <c:pt idx="170">
                  <c:v>25.07</c:v>
                </c:pt>
                <c:pt idx="171">
                  <c:v>24.19</c:v>
                </c:pt>
                <c:pt idx="172">
                  <c:v>24.56</c:v>
                </c:pt>
                <c:pt idx="173">
                  <c:v>24.1</c:v>
                </c:pt>
                <c:pt idx="174">
                  <c:v>24.27</c:v>
                </c:pt>
                <c:pt idx="175">
                  <c:v>23.88</c:v>
                </c:pt>
                <c:pt idx="176">
                  <c:v>23.91</c:v>
                </c:pt>
                <c:pt idx="177">
                  <c:v>24</c:v>
                </c:pt>
                <c:pt idx="178">
                  <c:v>23.43</c:v>
                </c:pt>
                <c:pt idx="179">
                  <c:v>23.13</c:v>
                </c:pt>
                <c:pt idx="180">
                  <c:v>22.66</c:v>
                </c:pt>
                <c:pt idx="181">
                  <c:v>22.18</c:v>
                </c:pt>
                <c:pt idx="182">
                  <c:v>22.54</c:v>
                </c:pt>
                <c:pt idx="183">
                  <c:v>22.21</c:v>
                </c:pt>
                <c:pt idx="184">
                  <c:v>22.35</c:v>
                </c:pt>
                <c:pt idx="185">
                  <c:v>21.98</c:v>
                </c:pt>
                <c:pt idx="186">
                  <c:v>21.75</c:v>
                </c:pt>
                <c:pt idx="187">
                  <c:v>21.356999999999999</c:v>
                </c:pt>
                <c:pt idx="188">
                  <c:v>21.4</c:v>
                </c:pt>
                <c:pt idx="189">
                  <c:v>21.62</c:v>
                </c:pt>
                <c:pt idx="190">
                  <c:v>20.63</c:v>
                </c:pt>
                <c:pt idx="191">
                  <c:v>21.16</c:v>
                </c:pt>
                <c:pt idx="192">
                  <c:v>20.420000000000002</c:v>
                </c:pt>
                <c:pt idx="193">
                  <c:v>21.94</c:v>
                </c:pt>
                <c:pt idx="194">
                  <c:v>21.22</c:v>
                </c:pt>
                <c:pt idx="195">
                  <c:v>20.77</c:v>
                </c:pt>
                <c:pt idx="196">
                  <c:v>21.12</c:v>
                </c:pt>
                <c:pt idx="197">
                  <c:v>21.37</c:v>
                </c:pt>
                <c:pt idx="198">
                  <c:v>21.45</c:v>
                </c:pt>
                <c:pt idx="199">
                  <c:v>21.36</c:v>
                </c:pt>
                <c:pt idx="200">
                  <c:v>20.69</c:v>
                </c:pt>
                <c:pt idx="201">
                  <c:v>21.2</c:v>
                </c:pt>
                <c:pt idx="202">
                  <c:v>21.1</c:v>
                </c:pt>
                <c:pt idx="203">
                  <c:v>20.439900000000002</c:v>
                </c:pt>
                <c:pt idx="204">
                  <c:v>20.56</c:v>
                </c:pt>
                <c:pt idx="205">
                  <c:v>20.47</c:v>
                </c:pt>
                <c:pt idx="206">
                  <c:v>20.11</c:v>
                </c:pt>
                <c:pt idx="207">
                  <c:v>20.53</c:v>
                </c:pt>
                <c:pt idx="208">
                  <c:v>19.64</c:v>
                </c:pt>
                <c:pt idx="209">
                  <c:v>18.2</c:v>
                </c:pt>
                <c:pt idx="210">
                  <c:v>17.21</c:v>
                </c:pt>
                <c:pt idx="211">
                  <c:v>17.91</c:v>
                </c:pt>
                <c:pt idx="212">
                  <c:v>17.21</c:v>
                </c:pt>
                <c:pt idx="213">
                  <c:v>16.59</c:v>
                </c:pt>
                <c:pt idx="214">
                  <c:v>17.21</c:v>
                </c:pt>
                <c:pt idx="215">
                  <c:v>18.64</c:v>
                </c:pt>
                <c:pt idx="216">
                  <c:v>17.45</c:v>
                </c:pt>
                <c:pt idx="217">
                  <c:v>18.22</c:v>
                </c:pt>
                <c:pt idx="218">
                  <c:v>18.239999999999998</c:v>
                </c:pt>
                <c:pt idx="219">
                  <c:v>17.940000000000001</c:v>
                </c:pt>
                <c:pt idx="220">
                  <c:v>19.02</c:v>
                </c:pt>
                <c:pt idx="221">
                  <c:v>19.39</c:v>
                </c:pt>
                <c:pt idx="222">
                  <c:v>20.3</c:v>
                </c:pt>
                <c:pt idx="223">
                  <c:v>19.189900000000002</c:v>
                </c:pt>
                <c:pt idx="224">
                  <c:v>19.71</c:v>
                </c:pt>
                <c:pt idx="225">
                  <c:v>19.875</c:v>
                </c:pt>
                <c:pt idx="226">
                  <c:v>19.59</c:v>
                </c:pt>
                <c:pt idx="227">
                  <c:v>20.39</c:v>
                </c:pt>
                <c:pt idx="228">
                  <c:v>20.100000000000001</c:v>
                </c:pt>
                <c:pt idx="229">
                  <c:v>18.36</c:v>
                </c:pt>
                <c:pt idx="230">
                  <c:v>19.715</c:v>
                </c:pt>
                <c:pt idx="231">
                  <c:v>19.2</c:v>
                </c:pt>
                <c:pt idx="232">
                  <c:v>19.25</c:v>
                </c:pt>
                <c:pt idx="233">
                  <c:v>19.2</c:v>
                </c:pt>
                <c:pt idx="234">
                  <c:v>18.75</c:v>
                </c:pt>
                <c:pt idx="235">
                  <c:v>18.89</c:v>
                </c:pt>
                <c:pt idx="236">
                  <c:v>19.77</c:v>
                </c:pt>
                <c:pt idx="237">
                  <c:v>19.21</c:v>
                </c:pt>
                <c:pt idx="238">
                  <c:v>18.995000000000001</c:v>
                </c:pt>
                <c:pt idx="239">
                  <c:v>18.649999999999999</c:v>
                </c:pt>
                <c:pt idx="240">
                  <c:v>17.34</c:v>
                </c:pt>
                <c:pt idx="241">
                  <c:v>17.100000000000001</c:v>
                </c:pt>
                <c:pt idx="242">
                  <c:v>17.98</c:v>
                </c:pt>
                <c:pt idx="243">
                  <c:v>18.760000000000002</c:v>
                </c:pt>
                <c:pt idx="244">
                  <c:v>18.53</c:v>
                </c:pt>
                <c:pt idx="245">
                  <c:v>17.46</c:v>
                </c:pt>
                <c:pt idx="246">
                  <c:v>17.3</c:v>
                </c:pt>
                <c:pt idx="247">
                  <c:v>17.77</c:v>
                </c:pt>
                <c:pt idx="248">
                  <c:v>18.239999999999998</c:v>
                </c:pt>
                <c:pt idx="249">
                  <c:v>17.82</c:v>
                </c:pt>
                <c:pt idx="250">
                  <c:v>18.45</c:v>
                </c:pt>
                <c:pt idx="251">
                  <c:v>18.3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BD5A-4BDC-8B5D-D1DB7A0F93BC}"/>
            </c:ext>
          </c:extLst>
        </c:ser>
        <c:dLbls/>
        <c:axId val="105279488"/>
        <c:axId val="105281024"/>
      </c:scatterChart>
      <c:valAx>
        <c:axId val="105279488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281024"/>
        <c:crosses val="autoZero"/>
        <c:crossBetween val="midCat"/>
      </c:valAx>
      <c:valAx>
        <c:axId val="105281024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279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C$21:$C$272</c:f>
              <c:numCache>
                <c:formatCode>General</c:formatCode>
                <c:ptCount val="252"/>
                <c:pt idx="0">
                  <c:v>163.16999999999999</c:v>
                </c:pt>
                <c:pt idx="1">
                  <c:v>161.19999999999999</c:v>
                </c:pt>
                <c:pt idx="2">
                  <c:v>160.44</c:v>
                </c:pt>
                <c:pt idx="3">
                  <c:v>159.43</c:v>
                </c:pt>
                <c:pt idx="4">
                  <c:v>160.56</c:v>
                </c:pt>
                <c:pt idx="5">
                  <c:v>160.49</c:v>
                </c:pt>
                <c:pt idx="6">
                  <c:v>161.97999999999999</c:v>
                </c:pt>
                <c:pt idx="7">
                  <c:v>161.06</c:v>
                </c:pt>
                <c:pt idx="8">
                  <c:v>161.54</c:v>
                </c:pt>
                <c:pt idx="9">
                  <c:v>162.55799999999999</c:v>
                </c:pt>
                <c:pt idx="10">
                  <c:v>162.65</c:v>
                </c:pt>
                <c:pt idx="11">
                  <c:v>163.35</c:v>
                </c:pt>
                <c:pt idx="12">
                  <c:v>163.09</c:v>
                </c:pt>
                <c:pt idx="13">
                  <c:v>163.66999999999999</c:v>
                </c:pt>
                <c:pt idx="14">
                  <c:v>163.21</c:v>
                </c:pt>
                <c:pt idx="15">
                  <c:v>161.41999999999999</c:v>
                </c:pt>
                <c:pt idx="16">
                  <c:v>160.65</c:v>
                </c:pt>
                <c:pt idx="17">
                  <c:v>160.29</c:v>
                </c:pt>
                <c:pt idx="18">
                  <c:v>160.99</c:v>
                </c:pt>
                <c:pt idx="19">
                  <c:v>162.19</c:v>
                </c:pt>
                <c:pt idx="20">
                  <c:v>161.19999999999999</c:v>
                </c:pt>
                <c:pt idx="21">
                  <c:v>161.44999999999999</c:v>
                </c:pt>
                <c:pt idx="22">
                  <c:v>162</c:v>
                </c:pt>
                <c:pt idx="23">
                  <c:v>161.96</c:v>
                </c:pt>
                <c:pt idx="24">
                  <c:v>162.38999999999999</c:v>
                </c:pt>
                <c:pt idx="25">
                  <c:v>161.84</c:v>
                </c:pt>
                <c:pt idx="26">
                  <c:v>161.57</c:v>
                </c:pt>
                <c:pt idx="27">
                  <c:v>159.69999999999999</c:v>
                </c:pt>
                <c:pt idx="28">
                  <c:v>159.88999999999999</c:v>
                </c:pt>
                <c:pt idx="29">
                  <c:v>159.05000000000001</c:v>
                </c:pt>
                <c:pt idx="30">
                  <c:v>158.34800000000001</c:v>
                </c:pt>
                <c:pt idx="31">
                  <c:v>155.76</c:v>
                </c:pt>
                <c:pt idx="32">
                  <c:v>155.33000000000001</c:v>
                </c:pt>
                <c:pt idx="33">
                  <c:v>151.44</c:v>
                </c:pt>
                <c:pt idx="34">
                  <c:v>152.62</c:v>
                </c:pt>
                <c:pt idx="35">
                  <c:v>152.97</c:v>
                </c:pt>
                <c:pt idx="36">
                  <c:v>154.34</c:v>
                </c:pt>
                <c:pt idx="37">
                  <c:v>156.22</c:v>
                </c:pt>
                <c:pt idx="38">
                  <c:v>154.57</c:v>
                </c:pt>
                <c:pt idx="39">
                  <c:v>153</c:v>
                </c:pt>
                <c:pt idx="40">
                  <c:v>152.44</c:v>
                </c:pt>
                <c:pt idx="41">
                  <c:v>152.30000000000001</c:v>
                </c:pt>
                <c:pt idx="42">
                  <c:v>152.38</c:v>
                </c:pt>
                <c:pt idx="43">
                  <c:v>153.22999999999999</c:v>
                </c:pt>
                <c:pt idx="44">
                  <c:v>152.69</c:v>
                </c:pt>
                <c:pt idx="45">
                  <c:v>152.71</c:v>
                </c:pt>
                <c:pt idx="46">
                  <c:v>152.99</c:v>
                </c:pt>
                <c:pt idx="47">
                  <c:v>154.19</c:v>
                </c:pt>
                <c:pt idx="48">
                  <c:v>153.66</c:v>
                </c:pt>
                <c:pt idx="49">
                  <c:v>153.68</c:v>
                </c:pt>
                <c:pt idx="50">
                  <c:v>154.001</c:v>
                </c:pt>
                <c:pt idx="51">
                  <c:v>155.38</c:v>
                </c:pt>
                <c:pt idx="52">
                  <c:v>156.08000000000001</c:v>
                </c:pt>
                <c:pt idx="53">
                  <c:v>155.37</c:v>
                </c:pt>
                <c:pt idx="54">
                  <c:v>156.24600000000001</c:v>
                </c:pt>
                <c:pt idx="55">
                  <c:v>155.55000000000001</c:v>
                </c:pt>
                <c:pt idx="56">
                  <c:v>155.24</c:v>
                </c:pt>
                <c:pt idx="57">
                  <c:v>154.72</c:v>
                </c:pt>
                <c:pt idx="58">
                  <c:v>155.36000000000001</c:v>
                </c:pt>
                <c:pt idx="59">
                  <c:v>154.47</c:v>
                </c:pt>
                <c:pt idx="60">
                  <c:v>154.66999999999999</c:v>
                </c:pt>
                <c:pt idx="61">
                  <c:v>152.43</c:v>
                </c:pt>
                <c:pt idx="62">
                  <c:v>150.72999999999999</c:v>
                </c:pt>
                <c:pt idx="63">
                  <c:v>150.29</c:v>
                </c:pt>
                <c:pt idx="64">
                  <c:v>152.81</c:v>
                </c:pt>
                <c:pt idx="65">
                  <c:v>152.16</c:v>
                </c:pt>
                <c:pt idx="66">
                  <c:v>153.34</c:v>
                </c:pt>
                <c:pt idx="67">
                  <c:v>150.75</c:v>
                </c:pt>
                <c:pt idx="68">
                  <c:v>151.05000000000001</c:v>
                </c:pt>
                <c:pt idx="69">
                  <c:v>143.94999999999999</c:v>
                </c:pt>
                <c:pt idx="70">
                  <c:v>131.31</c:v>
                </c:pt>
                <c:pt idx="71">
                  <c:v>132.80000000000001</c:v>
                </c:pt>
                <c:pt idx="72">
                  <c:v>132.87</c:v>
                </c:pt>
                <c:pt idx="73">
                  <c:v>134.30000000000001</c:v>
                </c:pt>
                <c:pt idx="74">
                  <c:v>135.47</c:v>
                </c:pt>
                <c:pt idx="75">
                  <c:v>137.9</c:v>
                </c:pt>
                <c:pt idx="76">
                  <c:v>136.88</c:v>
                </c:pt>
                <c:pt idx="77">
                  <c:v>138.3699</c:v>
                </c:pt>
                <c:pt idx="78">
                  <c:v>141.63</c:v>
                </c:pt>
                <c:pt idx="79">
                  <c:v>140.91</c:v>
                </c:pt>
                <c:pt idx="80">
                  <c:v>142.30000000000001</c:v>
                </c:pt>
                <c:pt idx="81">
                  <c:v>142.77000000000001</c:v>
                </c:pt>
                <c:pt idx="82">
                  <c:v>141.11000000000001</c:v>
                </c:pt>
                <c:pt idx="83">
                  <c:v>141.91999999999999</c:v>
                </c:pt>
                <c:pt idx="84">
                  <c:v>142.09</c:v>
                </c:pt>
                <c:pt idx="85">
                  <c:v>142.15</c:v>
                </c:pt>
                <c:pt idx="86">
                  <c:v>140.38</c:v>
                </c:pt>
                <c:pt idx="87">
                  <c:v>142.46</c:v>
                </c:pt>
                <c:pt idx="88">
                  <c:v>140.81</c:v>
                </c:pt>
                <c:pt idx="89">
                  <c:v>139.6</c:v>
                </c:pt>
                <c:pt idx="90">
                  <c:v>138.43</c:v>
                </c:pt>
                <c:pt idx="91">
                  <c:v>137.81</c:v>
                </c:pt>
                <c:pt idx="92">
                  <c:v>134.63</c:v>
                </c:pt>
                <c:pt idx="93">
                  <c:v>134.09</c:v>
                </c:pt>
                <c:pt idx="94">
                  <c:v>131.07</c:v>
                </c:pt>
                <c:pt idx="95">
                  <c:v>135.12</c:v>
                </c:pt>
                <c:pt idx="96">
                  <c:v>132.88</c:v>
                </c:pt>
                <c:pt idx="97">
                  <c:v>131.94</c:v>
                </c:pt>
                <c:pt idx="98">
                  <c:v>134.61000000000001</c:v>
                </c:pt>
                <c:pt idx="99">
                  <c:v>133.76</c:v>
                </c:pt>
                <c:pt idx="100">
                  <c:v>133.49</c:v>
                </c:pt>
                <c:pt idx="101">
                  <c:v>134.83000000000001</c:v>
                </c:pt>
                <c:pt idx="102">
                  <c:v>136.69999999999999</c:v>
                </c:pt>
                <c:pt idx="103">
                  <c:v>133.91999999999999</c:v>
                </c:pt>
                <c:pt idx="104">
                  <c:v>136.51</c:v>
                </c:pt>
                <c:pt idx="105">
                  <c:v>135.22999999999999</c:v>
                </c:pt>
                <c:pt idx="106">
                  <c:v>135.52000000000001</c:v>
                </c:pt>
                <c:pt idx="107">
                  <c:v>136.53</c:v>
                </c:pt>
                <c:pt idx="108">
                  <c:v>133.28</c:v>
                </c:pt>
                <c:pt idx="109">
                  <c:v>133.94</c:v>
                </c:pt>
                <c:pt idx="110">
                  <c:v>133.25</c:v>
                </c:pt>
                <c:pt idx="111">
                  <c:v>134.25</c:v>
                </c:pt>
                <c:pt idx="112">
                  <c:v>133.74</c:v>
                </c:pt>
                <c:pt idx="113">
                  <c:v>134.43</c:v>
                </c:pt>
                <c:pt idx="114">
                  <c:v>133.77000000000001</c:v>
                </c:pt>
                <c:pt idx="115">
                  <c:v>132.13</c:v>
                </c:pt>
                <c:pt idx="116">
                  <c:v>130.59</c:v>
                </c:pt>
                <c:pt idx="117">
                  <c:v>123.6</c:v>
                </c:pt>
                <c:pt idx="118">
                  <c:v>125.05</c:v>
                </c:pt>
                <c:pt idx="119">
                  <c:v>123.93</c:v>
                </c:pt>
                <c:pt idx="120">
                  <c:v>123.47</c:v>
                </c:pt>
                <c:pt idx="121">
                  <c:v>118.28</c:v>
                </c:pt>
                <c:pt idx="122">
                  <c:v>115.94</c:v>
                </c:pt>
                <c:pt idx="123">
                  <c:v>119.11</c:v>
                </c:pt>
                <c:pt idx="124">
                  <c:v>121.13</c:v>
                </c:pt>
                <c:pt idx="125">
                  <c:v>120.05</c:v>
                </c:pt>
                <c:pt idx="126">
                  <c:v>120.74</c:v>
                </c:pt>
                <c:pt idx="127">
                  <c:v>118.09</c:v>
                </c:pt>
                <c:pt idx="128">
                  <c:v>119.51</c:v>
                </c:pt>
                <c:pt idx="129">
                  <c:v>120.62</c:v>
                </c:pt>
                <c:pt idx="130">
                  <c:v>120.95</c:v>
                </c:pt>
                <c:pt idx="131">
                  <c:v>124.24</c:v>
                </c:pt>
                <c:pt idx="132">
                  <c:v>124.13</c:v>
                </c:pt>
                <c:pt idx="133">
                  <c:v>124.18</c:v>
                </c:pt>
                <c:pt idx="134">
                  <c:v>124.89</c:v>
                </c:pt>
                <c:pt idx="135">
                  <c:v>123.32</c:v>
                </c:pt>
                <c:pt idx="136">
                  <c:v>124.01</c:v>
                </c:pt>
                <c:pt idx="137">
                  <c:v>125.11</c:v>
                </c:pt>
                <c:pt idx="138">
                  <c:v>128.84</c:v>
                </c:pt>
                <c:pt idx="139">
                  <c:v>129.71</c:v>
                </c:pt>
                <c:pt idx="140">
                  <c:v>127.48</c:v>
                </c:pt>
                <c:pt idx="141">
                  <c:v>128.66999999999999</c:v>
                </c:pt>
                <c:pt idx="142">
                  <c:v>128.78</c:v>
                </c:pt>
                <c:pt idx="143">
                  <c:v>128.47</c:v>
                </c:pt>
                <c:pt idx="144">
                  <c:v>128.12</c:v>
                </c:pt>
                <c:pt idx="145">
                  <c:v>127.96</c:v>
                </c:pt>
                <c:pt idx="146">
                  <c:v>126.61</c:v>
                </c:pt>
                <c:pt idx="147">
                  <c:v>126.36</c:v>
                </c:pt>
                <c:pt idx="148">
                  <c:v>125.7</c:v>
                </c:pt>
                <c:pt idx="149">
                  <c:v>123.97</c:v>
                </c:pt>
                <c:pt idx="150">
                  <c:v>124.15</c:v>
                </c:pt>
                <c:pt idx="151">
                  <c:v>126.86</c:v>
                </c:pt>
                <c:pt idx="152">
                  <c:v>126.86</c:v>
                </c:pt>
                <c:pt idx="153">
                  <c:v>129.13</c:v>
                </c:pt>
                <c:pt idx="154">
                  <c:v>127.74</c:v>
                </c:pt>
                <c:pt idx="155">
                  <c:v>129</c:v>
                </c:pt>
                <c:pt idx="156">
                  <c:v>131.69</c:v>
                </c:pt>
                <c:pt idx="157">
                  <c:v>132.58000000000001</c:v>
                </c:pt>
                <c:pt idx="158">
                  <c:v>132.01</c:v>
                </c:pt>
                <c:pt idx="159">
                  <c:v>132.44999999999999</c:v>
                </c:pt>
                <c:pt idx="160">
                  <c:v>132.07</c:v>
                </c:pt>
                <c:pt idx="161">
                  <c:v>132.81</c:v>
                </c:pt>
                <c:pt idx="162">
                  <c:v>134.9</c:v>
                </c:pt>
                <c:pt idx="163">
                  <c:v>135.44999999999999</c:v>
                </c:pt>
                <c:pt idx="164">
                  <c:v>136.75</c:v>
                </c:pt>
                <c:pt idx="165">
                  <c:v>136.71</c:v>
                </c:pt>
                <c:pt idx="166">
                  <c:v>135.87</c:v>
                </c:pt>
                <c:pt idx="167">
                  <c:v>134.62</c:v>
                </c:pt>
                <c:pt idx="168">
                  <c:v>136.41999999999999</c:v>
                </c:pt>
                <c:pt idx="169">
                  <c:v>134.66</c:v>
                </c:pt>
                <c:pt idx="170">
                  <c:v>132.19999999999999</c:v>
                </c:pt>
                <c:pt idx="171">
                  <c:v>134.15</c:v>
                </c:pt>
                <c:pt idx="172">
                  <c:v>133.91</c:v>
                </c:pt>
                <c:pt idx="173">
                  <c:v>131.74</c:v>
                </c:pt>
                <c:pt idx="174">
                  <c:v>131.69999999999999</c:v>
                </c:pt>
                <c:pt idx="175">
                  <c:v>127.67</c:v>
                </c:pt>
                <c:pt idx="176">
                  <c:v>127.82</c:v>
                </c:pt>
                <c:pt idx="177">
                  <c:v>126.45</c:v>
                </c:pt>
                <c:pt idx="178">
                  <c:v>126.5</c:v>
                </c:pt>
                <c:pt idx="179">
                  <c:v>132.01</c:v>
                </c:pt>
                <c:pt idx="180">
                  <c:v>131.75</c:v>
                </c:pt>
                <c:pt idx="181">
                  <c:v>127.96</c:v>
                </c:pt>
                <c:pt idx="182">
                  <c:v>127.55</c:v>
                </c:pt>
                <c:pt idx="183">
                  <c:v>127.66</c:v>
                </c:pt>
                <c:pt idx="184">
                  <c:v>128.79</c:v>
                </c:pt>
                <c:pt idx="185">
                  <c:v>127.79</c:v>
                </c:pt>
                <c:pt idx="186">
                  <c:v>128.97</c:v>
                </c:pt>
                <c:pt idx="187">
                  <c:v>128.18</c:v>
                </c:pt>
                <c:pt idx="188">
                  <c:v>124.59</c:v>
                </c:pt>
                <c:pt idx="189">
                  <c:v>127.06</c:v>
                </c:pt>
                <c:pt idx="190">
                  <c:v>127.18</c:v>
                </c:pt>
                <c:pt idx="191">
                  <c:v>126.53</c:v>
                </c:pt>
                <c:pt idx="192">
                  <c:v>127.64</c:v>
                </c:pt>
                <c:pt idx="193">
                  <c:v>127.4</c:v>
                </c:pt>
                <c:pt idx="194">
                  <c:v>126.11</c:v>
                </c:pt>
                <c:pt idx="195">
                  <c:v>124.27</c:v>
                </c:pt>
                <c:pt idx="196">
                  <c:v>122.6</c:v>
                </c:pt>
                <c:pt idx="197">
                  <c:v>122.83</c:v>
                </c:pt>
                <c:pt idx="198">
                  <c:v>123.73</c:v>
                </c:pt>
                <c:pt idx="199">
                  <c:v>123.54</c:v>
                </c:pt>
                <c:pt idx="200">
                  <c:v>127.42</c:v>
                </c:pt>
                <c:pt idx="201">
                  <c:v>126.85</c:v>
                </c:pt>
                <c:pt idx="202">
                  <c:v>126.98</c:v>
                </c:pt>
                <c:pt idx="203">
                  <c:v>129.34</c:v>
                </c:pt>
                <c:pt idx="204">
                  <c:v>128.69</c:v>
                </c:pt>
                <c:pt idx="205">
                  <c:v>129.9</c:v>
                </c:pt>
                <c:pt idx="206">
                  <c:v>130.46</c:v>
                </c:pt>
                <c:pt idx="207">
                  <c:v>130.56</c:v>
                </c:pt>
                <c:pt idx="208">
                  <c:v>129.77000000000001</c:v>
                </c:pt>
                <c:pt idx="209">
                  <c:v>129.6</c:v>
                </c:pt>
                <c:pt idx="210">
                  <c:v>127.74</c:v>
                </c:pt>
                <c:pt idx="211">
                  <c:v>126.95</c:v>
                </c:pt>
                <c:pt idx="212">
                  <c:v>126.81</c:v>
                </c:pt>
                <c:pt idx="213">
                  <c:v>126.56</c:v>
                </c:pt>
                <c:pt idx="214">
                  <c:v>127.2</c:v>
                </c:pt>
                <c:pt idx="215">
                  <c:v>126.16</c:v>
                </c:pt>
                <c:pt idx="216">
                  <c:v>124.279</c:v>
                </c:pt>
                <c:pt idx="217">
                  <c:v>123.87</c:v>
                </c:pt>
                <c:pt idx="218">
                  <c:v>122.45</c:v>
                </c:pt>
                <c:pt idx="219">
                  <c:v>122.85</c:v>
                </c:pt>
                <c:pt idx="220">
                  <c:v>124.27</c:v>
                </c:pt>
                <c:pt idx="221">
                  <c:v>124.32</c:v>
                </c:pt>
                <c:pt idx="222">
                  <c:v>122.9</c:v>
                </c:pt>
                <c:pt idx="223">
                  <c:v>122.95</c:v>
                </c:pt>
                <c:pt idx="224">
                  <c:v>120.12</c:v>
                </c:pt>
                <c:pt idx="225">
                  <c:v>119.94</c:v>
                </c:pt>
                <c:pt idx="226">
                  <c:v>119.92</c:v>
                </c:pt>
                <c:pt idx="227">
                  <c:v>120.46</c:v>
                </c:pt>
                <c:pt idx="228">
                  <c:v>119.82</c:v>
                </c:pt>
                <c:pt idx="229">
                  <c:v>119.46</c:v>
                </c:pt>
                <c:pt idx="230">
                  <c:v>120.7</c:v>
                </c:pt>
                <c:pt idx="231">
                  <c:v>117.58</c:v>
                </c:pt>
                <c:pt idx="232">
                  <c:v>117.96</c:v>
                </c:pt>
                <c:pt idx="233">
                  <c:v>119.96</c:v>
                </c:pt>
                <c:pt idx="234">
                  <c:v>118.3</c:v>
                </c:pt>
                <c:pt idx="235">
                  <c:v>118.55</c:v>
                </c:pt>
                <c:pt idx="236">
                  <c:v>119.72</c:v>
                </c:pt>
                <c:pt idx="237">
                  <c:v>121.82</c:v>
                </c:pt>
                <c:pt idx="238">
                  <c:v>120.86</c:v>
                </c:pt>
                <c:pt idx="239">
                  <c:v>118.29</c:v>
                </c:pt>
                <c:pt idx="240">
                  <c:v>119.38</c:v>
                </c:pt>
                <c:pt idx="241">
                  <c:v>119.69</c:v>
                </c:pt>
                <c:pt idx="242">
                  <c:v>118.65</c:v>
                </c:pt>
                <c:pt idx="243">
                  <c:v>117.61</c:v>
                </c:pt>
                <c:pt idx="244">
                  <c:v>114.82</c:v>
                </c:pt>
                <c:pt idx="245">
                  <c:v>115.94</c:v>
                </c:pt>
                <c:pt idx="246">
                  <c:v>115.57</c:v>
                </c:pt>
                <c:pt idx="247">
                  <c:v>116.1</c:v>
                </c:pt>
                <c:pt idx="248">
                  <c:v>116.74</c:v>
                </c:pt>
                <c:pt idx="249">
                  <c:v>117.12</c:v>
                </c:pt>
                <c:pt idx="250">
                  <c:v>115.39</c:v>
                </c:pt>
                <c:pt idx="251">
                  <c:v>116.12</c:v>
                </c:pt>
              </c:numCache>
            </c:numRef>
          </c:xVal>
          <c:yVal>
            <c:numRef>
              <c:f>'GDX vs GLD 2013-2014'!$B$21:$B$272</c:f>
              <c:numCache>
                <c:formatCode>General</c:formatCode>
                <c:ptCount val="252"/>
                <c:pt idx="0">
                  <c:v>47.1</c:v>
                </c:pt>
                <c:pt idx="1">
                  <c:v>45.140300000000003</c:v>
                </c:pt>
                <c:pt idx="2">
                  <c:v>45.33</c:v>
                </c:pt>
                <c:pt idx="3">
                  <c:v>44.48</c:v>
                </c:pt>
                <c:pt idx="4">
                  <c:v>44.65</c:v>
                </c:pt>
                <c:pt idx="5">
                  <c:v>44.36</c:v>
                </c:pt>
                <c:pt idx="6">
                  <c:v>45.41</c:v>
                </c:pt>
                <c:pt idx="7">
                  <c:v>45.4</c:v>
                </c:pt>
                <c:pt idx="8">
                  <c:v>45.23</c:v>
                </c:pt>
                <c:pt idx="9">
                  <c:v>45.59</c:v>
                </c:pt>
                <c:pt idx="10">
                  <c:v>45.21</c:v>
                </c:pt>
                <c:pt idx="11">
                  <c:v>45</c:v>
                </c:pt>
                <c:pt idx="12">
                  <c:v>45.11</c:v>
                </c:pt>
                <c:pt idx="13">
                  <c:v>45.82</c:v>
                </c:pt>
                <c:pt idx="14">
                  <c:v>44.56</c:v>
                </c:pt>
                <c:pt idx="15">
                  <c:v>43.23</c:v>
                </c:pt>
                <c:pt idx="16">
                  <c:v>41.92</c:v>
                </c:pt>
                <c:pt idx="17">
                  <c:v>41.48</c:v>
                </c:pt>
                <c:pt idx="18">
                  <c:v>42.25</c:v>
                </c:pt>
                <c:pt idx="19">
                  <c:v>41.96</c:v>
                </c:pt>
                <c:pt idx="20">
                  <c:v>41.62</c:v>
                </c:pt>
                <c:pt idx="21">
                  <c:v>42.22</c:v>
                </c:pt>
                <c:pt idx="22">
                  <c:v>42.34</c:v>
                </c:pt>
                <c:pt idx="23">
                  <c:v>42.26</c:v>
                </c:pt>
                <c:pt idx="24">
                  <c:v>42.54</c:v>
                </c:pt>
                <c:pt idx="25">
                  <c:v>42.6</c:v>
                </c:pt>
                <c:pt idx="26">
                  <c:v>42.32</c:v>
                </c:pt>
                <c:pt idx="27">
                  <c:v>41.47</c:v>
                </c:pt>
                <c:pt idx="28">
                  <c:v>41.92</c:v>
                </c:pt>
                <c:pt idx="29">
                  <c:v>41.2</c:v>
                </c:pt>
                <c:pt idx="30">
                  <c:v>41.36</c:v>
                </c:pt>
                <c:pt idx="31">
                  <c:v>39.89</c:v>
                </c:pt>
                <c:pt idx="32">
                  <c:v>39.369999999999997</c:v>
                </c:pt>
                <c:pt idx="33">
                  <c:v>37.450000000000003</c:v>
                </c:pt>
                <c:pt idx="34">
                  <c:v>38.119999999999997</c:v>
                </c:pt>
                <c:pt idx="35">
                  <c:v>37.93</c:v>
                </c:pt>
                <c:pt idx="36">
                  <c:v>38.57</c:v>
                </c:pt>
                <c:pt idx="37">
                  <c:v>39.049999999999997</c:v>
                </c:pt>
                <c:pt idx="38">
                  <c:v>38.26</c:v>
                </c:pt>
                <c:pt idx="39">
                  <c:v>37.4</c:v>
                </c:pt>
                <c:pt idx="40">
                  <c:v>37.11</c:v>
                </c:pt>
                <c:pt idx="41">
                  <c:v>35.909999999999997</c:v>
                </c:pt>
                <c:pt idx="42">
                  <c:v>35.93</c:v>
                </c:pt>
                <c:pt idx="43">
                  <c:v>37.44</c:v>
                </c:pt>
                <c:pt idx="44">
                  <c:v>36.909999999999997</c:v>
                </c:pt>
                <c:pt idx="45">
                  <c:v>37.11</c:v>
                </c:pt>
                <c:pt idx="46">
                  <c:v>36.96</c:v>
                </c:pt>
                <c:pt idx="47">
                  <c:v>37.880000000000003</c:v>
                </c:pt>
                <c:pt idx="48">
                  <c:v>36.869999999999997</c:v>
                </c:pt>
                <c:pt idx="49">
                  <c:v>37.25</c:v>
                </c:pt>
                <c:pt idx="50">
                  <c:v>37.338000000000001</c:v>
                </c:pt>
                <c:pt idx="51">
                  <c:v>37.479999999999997</c:v>
                </c:pt>
                <c:pt idx="52">
                  <c:v>37.58</c:v>
                </c:pt>
                <c:pt idx="53">
                  <c:v>37.450000000000003</c:v>
                </c:pt>
                <c:pt idx="54">
                  <c:v>38.43</c:v>
                </c:pt>
                <c:pt idx="55">
                  <c:v>38.159999999999997</c:v>
                </c:pt>
                <c:pt idx="56">
                  <c:v>37.67</c:v>
                </c:pt>
                <c:pt idx="57">
                  <c:v>37.380000000000003</c:v>
                </c:pt>
                <c:pt idx="58">
                  <c:v>38</c:v>
                </c:pt>
                <c:pt idx="59">
                  <c:v>37.85</c:v>
                </c:pt>
                <c:pt idx="60">
                  <c:v>37.450000000000003</c:v>
                </c:pt>
                <c:pt idx="61">
                  <c:v>35.880000000000003</c:v>
                </c:pt>
                <c:pt idx="62">
                  <c:v>34.25</c:v>
                </c:pt>
                <c:pt idx="63">
                  <c:v>35.22</c:v>
                </c:pt>
                <c:pt idx="64">
                  <c:v>35.06</c:v>
                </c:pt>
                <c:pt idx="65">
                  <c:v>34.65</c:v>
                </c:pt>
                <c:pt idx="66">
                  <c:v>36.03</c:v>
                </c:pt>
                <c:pt idx="67">
                  <c:v>34.65</c:v>
                </c:pt>
                <c:pt idx="68">
                  <c:v>34.18</c:v>
                </c:pt>
                <c:pt idx="69">
                  <c:v>32.22</c:v>
                </c:pt>
                <c:pt idx="70">
                  <c:v>29.02</c:v>
                </c:pt>
                <c:pt idx="71">
                  <c:v>28.82</c:v>
                </c:pt>
                <c:pt idx="72">
                  <c:v>27.38</c:v>
                </c:pt>
                <c:pt idx="73">
                  <c:v>28.22</c:v>
                </c:pt>
                <c:pt idx="74">
                  <c:v>28.59</c:v>
                </c:pt>
                <c:pt idx="75">
                  <c:v>28.97</c:v>
                </c:pt>
                <c:pt idx="76">
                  <c:v>28.32</c:v>
                </c:pt>
                <c:pt idx="77">
                  <c:v>30.23</c:v>
                </c:pt>
                <c:pt idx="78">
                  <c:v>30.58</c:v>
                </c:pt>
                <c:pt idx="79">
                  <c:v>29.46</c:v>
                </c:pt>
                <c:pt idx="80">
                  <c:v>29.91</c:v>
                </c:pt>
                <c:pt idx="81">
                  <c:v>30.36</c:v>
                </c:pt>
                <c:pt idx="82">
                  <c:v>29.65</c:v>
                </c:pt>
                <c:pt idx="83">
                  <c:v>29.63</c:v>
                </c:pt>
                <c:pt idx="84">
                  <c:v>29.69</c:v>
                </c:pt>
                <c:pt idx="85">
                  <c:v>29.73</c:v>
                </c:pt>
                <c:pt idx="86">
                  <c:v>28.85</c:v>
                </c:pt>
                <c:pt idx="87">
                  <c:v>30.44</c:v>
                </c:pt>
                <c:pt idx="88">
                  <c:v>29.85</c:v>
                </c:pt>
                <c:pt idx="89">
                  <c:v>29.81</c:v>
                </c:pt>
                <c:pt idx="90">
                  <c:v>29.03</c:v>
                </c:pt>
                <c:pt idx="91">
                  <c:v>28.71</c:v>
                </c:pt>
                <c:pt idx="92">
                  <c:v>27.4</c:v>
                </c:pt>
                <c:pt idx="93">
                  <c:v>27.48</c:v>
                </c:pt>
                <c:pt idx="94">
                  <c:v>26.38</c:v>
                </c:pt>
                <c:pt idx="95">
                  <c:v>28.02</c:v>
                </c:pt>
                <c:pt idx="96">
                  <c:v>27.32</c:v>
                </c:pt>
                <c:pt idx="97">
                  <c:v>27.67</c:v>
                </c:pt>
                <c:pt idx="98">
                  <c:v>27.87</c:v>
                </c:pt>
                <c:pt idx="99">
                  <c:v>27.5</c:v>
                </c:pt>
                <c:pt idx="100">
                  <c:v>27.22</c:v>
                </c:pt>
                <c:pt idx="101">
                  <c:v>28.5</c:v>
                </c:pt>
                <c:pt idx="102">
                  <c:v>30.06</c:v>
                </c:pt>
                <c:pt idx="103">
                  <c:v>29.4999</c:v>
                </c:pt>
                <c:pt idx="104">
                  <c:v>30.36</c:v>
                </c:pt>
                <c:pt idx="105">
                  <c:v>29.84</c:v>
                </c:pt>
                <c:pt idx="106">
                  <c:v>29.93</c:v>
                </c:pt>
                <c:pt idx="107">
                  <c:v>30.3</c:v>
                </c:pt>
                <c:pt idx="108">
                  <c:v>28.99</c:v>
                </c:pt>
                <c:pt idx="109">
                  <c:v>29.09</c:v>
                </c:pt>
                <c:pt idx="110">
                  <c:v>28.13</c:v>
                </c:pt>
                <c:pt idx="111">
                  <c:v>28.35</c:v>
                </c:pt>
                <c:pt idx="112">
                  <c:v>28.63</c:v>
                </c:pt>
                <c:pt idx="113">
                  <c:v>28.12</c:v>
                </c:pt>
                <c:pt idx="114">
                  <c:v>28.19</c:v>
                </c:pt>
                <c:pt idx="115">
                  <c:v>27.38</c:v>
                </c:pt>
                <c:pt idx="116">
                  <c:v>26.51</c:v>
                </c:pt>
                <c:pt idx="117">
                  <c:v>24.55</c:v>
                </c:pt>
                <c:pt idx="118">
                  <c:v>24.9</c:v>
                </c:pt>
                <c:pt idx="119">
                  <c:v>23.75</c:v>
                </c:pt>
                <c:pt idx="120">
                  <c:v>23.66</c:v>
                </c:pt>
                <c:pt idx="121">
                  <c:v>22.22</c:v>
                </c:pt>
                <c:pt idx="122">
                  <c:v>22.79</c:v>
                </c:pt>
                <c:pt idx="123">
                  <c:v>24.49</c:v>
                </c:pt>
                <c:pt idx="124">
                  <c:v>24.89</c:v>
                </c:pt>
                <c:pt idx="125">
                  <c:v>23.75</c:v>
                </c:pt>
                <c:pt idx="126">
                  <c:v>24.18</c:v>
                </c:pt>
                <c:pt idx="127">
                  <c:v>23.42</c:v>
                </c:pt>
                <c:pt idx="128">
                  <c:v>22.9</c:v>
                </c:pt>
                <c:pt idx="129">
                  <c:v>23.22</c:v>
                </c:pt>
                <c:pt idx="130">
                  <c:v>23.19</c:v>
                </c:pt>
                <c:pt idx="131">
                  <c:v>24.97</c:v>
                </c:pt>
                <c:pt idx="132">
                  <c:v>24.37</c:v>
                </c:pt>
                <c:pt idx="133">
                  <c:v>24.29</c:v>
                </c:pt>
                <c:pt idx="134">
                  <c:v>25.65</c:v>
                </c:pt>
                <c:pt idx="135">
                  <c:v>24.88</c:v>
                </c:pt>
                <c:pt idx="136">
                  <c:v>24.780100000000001</c:v>
                </c:pt>
                <c:pt idx="137">
                  <c:v>25.86</c:v>
                </c:pt>
                <c:pt idx="138">
                  <c:v>27.44</c:v>
                </c:pt>
                <c:pt idx="139">
                  <c:v>28.35</c:v>
                </c:pt>
                <c:pt idx="140">
                  <c:v>26.95</c:v>
                </c:pt>
                <c:pt idx="141">
                  <c:v>27.21</c:v>
                </c:pt>
                <c:pt idx="142">
                  <c:v>27.577999999999999</c:v>
                </c:pt>
                <c:pt idx="143">
                  <c:v>27.23</c:v>
                </c:pt>
                <c:pt idx="144">
                  <c:v>27.06</c:v>
                </c:pt>
                <c:pt idx="145">
                  <c:v>26.99</c:v>
                </c:pt>
                <c:pt idx="146">
                  <c:v>26.17</c:v>
                </c:pt>
                <c:pt idx="147">
                  <c:v>25.59</c:v>
                </c:pt>
                <c:pt idx="148">
                  <c:v>25.43</c:v>
                </c:pt>
                <c:pt idx="149">
                  <c:v>24.03</c:v>
                </c:pt>
                <c:pt idx="150">
                  <c:v>23.94</c:v>
                </c:pt>
                <c:pt idx="151">
                  <c:v>26</c:v>
                </c:pt>
                <c:pt idx="152">
                  <c:v>26.47</c:v>
                </c:pt>
                <c:pt idx="153">
                  <c:v>28.01</c:v>
                </c:pt>
                <c:pt idx="154">
                  <c:v>27.19</c:v>
                </c:pt>
                <c:pt idx="155">
                  <c:v>28.7</c:v>
                </c:pt>
                <c:pt idx="156">
                  <c:v>30.43</c:v>
                </c:pt>
                <c:pt idx="157">
                  <c:v>29.79</c:v>
                </c:pt>
                <c:pt idx="158">
                  <c:v>29.23</c:v>
                </c:pt>
                <c:pt idx="159">
                  <c:v>30.33</c:v>
                </c:pt>
                <c:pt idx="160">
                  <c:v>28.93</c:v>
                </c:pt>
                <c:pt idx="161">
                  <c:v>29.37</c:v>
                </c:pt>
                <c:pt idx="162">
                  <c:v>30.14</c:v>
                </c:pt>
                <c:pt idx="163">
                  <c:v>30.41</c:v>
                </c:pt>
                <c:pt idx="164">
                  <c:v>29.1</c:v>
                </c:pt>
                <c:pt idx="165">
                  <c:v>28.3</c:v>
                </c:pt>
                <c:pt idx="166">
                  <c:v>28.54</c:v>
                </c:pt>
                <c:pt idx="167">
                  <c:v>28.13</c:v>
                </c:pt>
                <c:pt idx="168">
                  <c:v>28.4</c:v>
                </c:pt>
                <c:pt idx="169">
                  <c:v>28.58</c:v>
                </c:pt>
                <c:pt idx="170">
                  <c:v>27.53</c:v>
                </c:pt>
                <c:pt idx="171">
                  <c:v>28.01</c:v>
                </c:pt>
                <c:pt idx="172">
                  <c:v>27.65</c:v>
                </c:pt>
                <c:pt idx="173">
                  <c:v>26.57</c:v>
                </c:pt>
                <c:pt idx="174">
                  <c:v>26.79</c:v>
                </c:pt>
                <c:pt idx="175">
                  <c:v>25.29</c:v>
                </c:pt>
                <c:pt idx="176">
                  <c:v>25.63</c:v>
                </c:pt>
                <c:pt idx="177">
                  <c:v>25.39</c:v>
                </c:pt>
                <c:pt idx="178">
                  <c:v>25.93</c:v>
                </c:pt>
                <c:pt idx="179">
                  <c:v>28.251000000000001</c:v>
                </c:pt>
                <c:pt idx="180">
                  <c:v>27.36</c:v>
                </c:pt>
                <c:pt idx="181">
                  <c:v>25.76</c:v>
                </c:pt>
                <c:pt idx="182">
                  <c:v>25.17</c:v>
                </c:pt>
                <c:pt idx="183">
                  <c:v>25.08</c:v>
                </c:pt>
                <c:pt idx="184">
                  <c:v>25.52</c:v>
                </c:pt>
                <c:pt idx="185">
                  <c:v>25.11</c:v>
                </c:pt>
                <c:pt idx="186">
                  <c:v>25.17</c:v>
                </c:pt>
                <c:pt idx="187">
                  <c:v>25.02</c:v>
                </c:pt>
                <c:pt idx="188">
                  <c:v>24.41</c:v>
                </c:pt>
                <c:pt idx="189">
                  <c:v>24.49</c:v>
                </c:pt>
                <c:pt idx="190">
                  <c:v>24.26</c:v>
                </c:pt>
                <c:pt idx="191">
                  <c:v>24.19</c:v>
                </c:pt>
                <c:pt idx="192">
                  <c:v>24.59</c:v>
                </c:pt>
                <c:pt idx="193">
                  <c:v>23.82</c:v>
                </c:pt>
                <c:pt idx="194">
                  <c:v>23.92</c:v>
                </c:pt>
                <c:pt idx="195">
                  <c:v>23.555</c:v>
                </c:pt>
                <c:pt idx="196">
                  <c:v>23.05</c:v>
                </c:pt>
                <c:pt idx="197">
                  <c:v>23.11</c:v>
                </c:pt>
                <c:pt idx="198">
                  <c:v>23.76</c:v>
                </c:pt>
                <c:pt idx="199">
                  <c:v>23.28</c:v>
                </c:pt>
                <c:pt idx="200">
                  <c:v>24.5</c:v>
                </c:pt>
                <c:pt idx="201">
                  <c:v>24.38</c:v>
                </c:pt>
                <c:pt idx="202">
                  <c:v>24.93</c:v>
                </c:pt>
                <c:pt idx="203">
                  <c:v>26.02</c:v>
                </c:pt>
                <c:pt idx="204">
                  <c:v>25.18</c:v>
                </c:pt>
                <c:pt idx="205">
                  <c:v>26.13</c:v>
                </c:pt>
                <c:pt idx="206">
                  <c:v>26.32</c:v>
                </c:pt>
                <c:pt idx="207">
                  <c:v>26.54</c:v>
                </c:pt>
                <c:pt idx="208">
                  <c:v>25.78</c:v>
                </c:pt>
                <c:pt idx="209">
                  <c:v>26.225000000000001</c:v>
                </c:pt>
                <c:pt idx="210">
                  <c:v>25.1</c:v>
                </c:pt>
                <c:pt idx="211">
                  <c:v>24.08</c:v>
                </c:pt>
                <c:pt idx="212">
                  <c:v>24.81</c:v>
                </c:pt>
                <c:pt idx="213">
                  <c:v>24.49</c:v>
                </c:pt>
                <c:pt idx="214">
                  <c:v>24.785</c:v>
                </c:pt>
                <c:pt idx="215">
                  <c:v>24.14</c:v>
                </c:pt>
                <c:pt idx="216">
                  <c:v>24.28</c:v>
                </c:pt>
                <c:pt idx="217">
                  <c:v>24.3</c:v>
                </c:pt>
                <c:pt idx="218">
                  <c:v>23.78</c:v>
                </c:pt>
                <c:pt idx="219">
                  <c:v>23.91</c:v>
                </c:pt>
                <c:pt idx="220">
                  <c:v>24.55</c:v>
                </c:pt>
                <c:pt idx="221">
                  <c:v>24.13</c:v>
                </c:pt>
                <c:pt idx="222">
                  <c:v>23.664999999999999</c:v>
                </c:pt>
                <c:pt idx="223">
                  <c:v>23.69</c:v>
                </c:pt>
                <c:pt idx="224">
                  <c:v>22.85</c:v>
                </c:pt>
                <c:pt idx="225">
                  <c:v>22.53</c:v>
                </c:pt>
                <c:pt idx="226">
                  <c:v>22.25</c:v>
                </c:pt>
                <c:pt idx="227">
                  <c:v>22.2</c:v>
                </c:pt>
                <c:pt idx="228">
                  <c:v>21.66</c:v>
                </c:pt>
                <c:pt idx="229">
                  <c:v>21.81</c:v>
                </c:pt>
                <c:pt idx="230">
                  <c:v>22.28</c:v>
                </c:pt>
                <c:pt idx="231">
                  <c:v>20.9</c:v>
                </c:pt>
                <c:pt idx="232">
                  <c:v>20.57</c:v>
                </c:pt>
                <c:pt idx="233">
                  <c:v>21.22</c:v>
                </c:pt>
                <c:pt idx="234">
                  <c:v>20.67</c:v>
                </c:pt>
                <c:pt idx="235">
                  <c:v>20.66</c:v>
                </c:pt>
                <c:pt idx="236">
                  <c:v>21.21</c:v>
                </c:pt>
                <c:pt idx="237">
                  <c:v>22.03</c:v>
                </c:pt>
                <c:pt idx="238">
                  <c:v>21.19</c:v>
                </c:pt>
                <c:pt idx="239">
                  <c:v>21.01</c:v>
                </c:pt>
                <c:pt idx="240">
                  <c:v>21.11</c:v>
                </c:pt>
                <c:pt idx="241">
                  <c:v>21.38</c:v>
                </c:pt>
                <c:pt idx="242">
                  <c:v>21.19</c:v>
                </c:pt>
                <c:pt idx="243">
                  <c:v>20.86</c:v>
                </c:pt>
                <c:pt idx="244">
                  <c:v>20.5</c:v>
                </c:pt>
                <c:pt idx="245">
                  <c:v>20.53</c:v>
                </c:pt>
                <c:pt idx="246">
                  <c:v>20.39</c:v>
                </c:pt>
                <c:pt idx="247">
                  <c:v>21.03</c:v>
                </c:pt>
                <c:pt idx="248">
                  <c:v>21.05</c:v>
                </c:pt>
                <c:pt idx="249">
                  <c:v>21.25</c:v>
                </c:pt>
                <c:pt idx="250">
                  <c:v>20.64</c:v>
                </c:pt>
                <c:pt idx="251">
                  <c:v>21.1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11E3-4B7D-8422-2142E8E581B3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C$396:$C$524</c:f>
              <c:numCache>
                <c:formatCode>General</c:formatCode>
                <c:ptCount val="129"/>
                <c:pt idx="0">
                  <c:v>128.04</c:v>
                </c:pt>
                <c:pt idx="1">
                  <c:v>127.7</c:v>
                </c:pt>
                <c:pt idx="2">
                  <c:v>127.7</c:v>
                </c:pt>
                <c:pt idx="3">
                  <c:v>127.16</c:v>
                </c:pt>
                <c:pt idx="4">
                  <c:v>127.02</c:v>
                </c:pt>
                <c:pt idx="5">
                  <c:v>127.07</c:v>
                </c:pt>
                <c:pt idx="6">
                  <c:v>127.84</c:v>
                </c:pt>
                <c:pt idx="7">
                  <c:v>128.54</c:v>
                </c:pt>
                <c:pt idx="8">
                  <c:v>128.78</c:v>
                </c:pt>
                <c:pt idx="9">
                  <c:v>125.72</c:v>
                </c:pt>
                <c:pt idx="10">
                  <c:v>124.53</c:v>
                </c:pt>
                <c:pt idx="11">
                  <c:v>124.97</c:v>
                </c:pt>
                <c:pt idx="12">
                  <c:v>127.0899</c:v>
                </c:pt>
                <c:pt idx="13">
                  <c:v>126.13</c:v>
                </c:pt>
                <c:pt idx="14">
                  <c:v>126.34</c:v>
                </c:pt>
                <c:pt idx="15">
                  <c:v>125.74</c:v>
                </c:pt>
                <c:pt idx="16">
                  <c:v>125.62</c:v>
                </c:pt>
                <c:pt idx="17">
                  <c:v>124.35</c:v>
                </c:pt>
                <c:pt idx="18">
                  <c:v>125.791</c:v>
                </c:pt>
                <c:pt idx="19">
                  <c:v>125.58</c:v>
                </c:pt>
                <c:pt idx="20">
                  <c:v>125.2</c:v>
                </c:pt>
                <c:pt idx="21">
                  <c:v>124.83</c:v>
                </c:pt>
                <c:pt idx="22">
                  <c:v>123.39</c:v>
                </c:pt>
                <c:pt idx="23">
                  <c:v>124.38</c:v>
                </c:pt>
                <c:pt idx="24">
                  <c:v>123.99</c:v>
                </c:pt>
                <c:pt idx="25">
                  <c:v>123.87</c:v>
                </c:pt>
                <c:pt idx="26">
                  <c:v>125.67</c:v>
                </c:pt>
                <c:pt idx="27">
                  <c:v>126.18</c:v>
                </c:pt>
                <c:pt idx="28">
                  <c:v>126.19</c:v>
                </c:pt>
                <c:pt idx="29">
                  <c:v>125.96</c:v>
                </c:pt>
                <c:pt idx="30">
                  <c:v>125.99</c:v>
                </c:pt>
                <c:pt idx="31">
                  <c:v>126.2</c:v>
                </c:pt>
                <c:pt idx="32">
                  <c:v>126.31</c:v>
                </c:pt>
                <c:pt idx="33">
                  <c:v>125.483</c:v>
                </c:pt>
                <c:pt idx="34">
                  <c:v>124.96</c:v>
                </c:pt>
                <c:pt idx="35">
                  <c:v>124.68</c:v>
                </c:pt>
                <c:pt idx="36">
                  <c:v>124.22</c:v>
                </c:pt>
                <c:pt idx="37">
                  <c:v>122.88</c:v>
                </c:pt>
                <c:pt idx="38">
                  <c:v>123.19</c:v>
                </c:pt>
                <c:pt idx="39">
                  <c:v>122.74</c:v>
                </c:pt>
                <c:pt idx="40">
                  <c:v>123.35</c:v>
                </c:pt>
                <c:pt idx="41">
                  <c:v>123.3199</c:v>
                </c:pt>
                <c:pt idx="42">
                  <c:v>124</c:v>
                </c:pt>
                <c:pt idx="43">
                  <c:v>123.86</c:v>
                </c:pt>
                <c:pt idx="44">
                  <c:v>121.65</c:v>
                </c:pt>
                <c:pt idx="45">
                  <c:v>122.15</c:v>
                </c:pt>
                <c:pt idx="46">
                  <c:v>121.48</c:v>
                </c:pt>
                <c:pt idx="47">
                  <c:v>122.06</c:v>
                </c:pt>
                <c:pt idx="48">
                  <c:v>120.73</c:v>
                </c:pt>
                <c:pt idx="49">
                  <c:v>120.87</c:v>
                </c:pt>
                <c:pt idx="50">
                  <c:v>120.26</c:v>
                </c:pt>
                <c:pt idx="51">
                  <c:v>119.47199999999999</c:v>
                </c:pt>
                <c:pt idx="52">
                  <c:v>118.38</c:v>
                </c:pt>
                <c:pt idx="53">
                  <c:v>118.64</c:v>
                </c:pt>
                <c:pt idx="54">
                  <c:v>118.83</c:v>
                </c:pt>
                <c:pt idx="55">
                  <c:v>117.54</c:v>
                </c:pt>
                <c:pt idx="56">
                  <c:v>117.78</c:v>
                </c:pt>
                <c:pt idx="57">
                  <c:v>117.09</c:v>
                </c:pt>
                <c:pt idx="58">
                  <c:v>116.85</c:v>
                </c:pt>
                <c:pt idx="59">
                  <c:v>117.6</c:v>
                </c:pt>
                <c:pt idx="60">
                  <c:v>117.05</c:v>
                </c:pt>
                <c:pt idx="61">
                  <c:v>117.39</c:v>
                </c:pt>
                <c:pt idx="62">
                  <c:v>117.06</c:v>
                </c:pt>
                <c:pt idx="63">
                  <c:v>117.03</c:v>
                </c:pt>
                <c:pt idx="64">
                  <c:v>116.21</c:v>
                </c:pt>
                <c:pt idx="65">
                  <c:v>116.77</c:v>
                </c:pt>
                <c:pt idx="66">
                  <c:v>116.74</c:v>
                </c:pt>
                <c:pt idx="67">
                  <c:v>114.61</c:v>
                </c:pt>
                <c:pt idx="68">
                  <c:v>116.03</c:v>
                </c:pt>
                <c:pt idx="69">
                  <c:v>116.36</c:v>
                </c:pt>
                <c:pt idx="70">
                  <c:v>117.4701</c:v>
                </c:pt>
                <c:pt idx="71">
                  <c:v>117.64</c:v>
                </c:pt>
                <c:pt idx="72">
                  <c:v>117.59</c:v>
                </c:pt>
                <c:pt idx="73">
                  <c:v>118.52</c:v>
                </c:pt>
                <c:pt idx="74">
                  <c:v>118.59</c:v>
                </c:pt>
                <c:pt idx="75">
                  <c:v>118.99</c:v>
                </c:pt>
                <c:pt idx="76">
                  <c:v>119.22</c:v>
                </c:pt>
                <c:pt idx="77">
                  <c:v>118.99</c:v>
                </c:pt>
                <c:pt idx="78">
                  <c:v>119.8</c:v>
                </c:pt>
                <c:pt idx="79">
                  <c:v>120.02</c:v>
                </c:pt>
                <c:pt idx="80">
                  <c:v>119.34</c:v>
                </c:pt>
                <c:pt idx="81">
                  <c:v>118.52</c:v>
                </c:pt>
                <c:pt idx="82">
                  <c:v>118.35</c:v>
                </c:pt>
                <c:pt idx="83">
                  <c:v>118.06</c:v>
                </c:pt>
                <c:pt idx="84">
                  <c:v>118.1</c:v>
                </c:pt>
                <c:pt idx="85">
                  <c:v>116.41</c:v>
                </c:pt>
                <c:pt idx="86">
                  <c:v>115.19</c:v>
                </c:pt>
                <c:pt idx="87">
                  <c:v>112.66</c:v>
                </c:pt>
                <c:pt idx="88">
                  <c:v>112.15</c:v>
                </c:pt>
                <c:pt idx="89">
                  <c:v>112.22</c:v>
                </c:pt>
                <c:pt idx="90">
                  <c:v>109.79</c:v>
                </c:pt>
                <c:pt idx="91">
                  <c:v>109.88</c:v>
                </c:pt>
                <c:pt idx="92">
                  <c:v>112.97</c:v>
                </c:pt>
                <c:pt idx="93">
                  <c:v>110.46</c:v>
                </c:pt>
                <c:pt idx="94">
                  <c:v>112.04</c:v>
                </c:pt>
                <c:pt idx="95">
                  <c:v>111.5</c:v>
                </c:pt>
                <c:pt idx="96">
                  <c:v>111.67</c:v>
                </c:pt>
                <c:pt idx="97">
                  <c:v>114.47</c:v>
                </c:pt>
                <c:pt idx="98">
                  <c:v>114.05</c:v>
                </c:pt>
                <c:pt idx="99">
                  <c:v>115.05</c:v>
                </c:pt>
                <c:pt idx="100">
                  <c:v>113.68</c:v>
                </c:pt>
                <c:pt idx="101">
                  <c:v>114.86</c:v>
                </c:pt>
                <c:pt idx="102">
                  <c:v>115.39</c:v>
                </c:pt>
                <c:pt idx="103">
                  <c:v>115.11</c:v>
                </c:pt>
                <c:pt idx="104">
                  <c:v>115.38</c:v>
                </c:pt>
                <c:pt idx="105">
                  <c:v>115.16</c:v>
                </c:pt>
                <c:pt idx="106">
                  <c:v>112.11</c:v>
                </c:pt>
                <c:pt idx="107">
                  <c:v>116.58</c:v>
                </c:pt>
                <c:pt idx="108">
                  <c:v>115.14</c:v>
                </c:pt>
                <c:pt idx="109">
                  <c:v>116.33</c:v>
                </c:pt>
                <c:pt idx="110">
                  <c:v>115.88</c:v>
                </c:pt>
                <c:pt idx="111">
                  <c:v>114.43</c:v>
                </c:pt>
                <c:pt idx="112">
                  <c:v>115.78</c:v>
                </c:pt>
                <c:pt idx="113">
                  <c:v>118.19</c:v>
                </c:pt>
                <c:pt idx="114">
                  <c:v>117.96</c:v>
                </c:pt>
                <c:pt idx="115">
                  <c:v>117.69</c:v>
                </c:pt>
                <c:pt idx="116">
                  <c:v>117.41</c:v>
                </c:pt>
                <c:pt idx="117">
                  <c:v>114.39</c:v>
                </c:pt>
                <c:pt idx="118">
                  <c:v>114.95</c:v>
                </c:pt>
                <c:pt idx="119">
                  <c:v>114.27</c:v>
                </c:pt>
                <c:pt idx="120">
                  <c:v>115.15</c:v>
                </c:pt>
                <c:pt idx="121">
                  <c:v>114.77</c:v>
                </c:pt>
                <c:pt idx="122">
                  <c:v>112.55</c:v>
                </c:pt>
                <c:pt idx="123">
                  <c:v>112.74</c:v>
                </c:pt>
                <c:pt idx="124">
                  <c:v>112.77</c:v>
                </c:pt>
                <c:pt idx="125">
                  <c:v>114.83</c:v>
                </c:pt>
                <c:pt idx="126">
                  <c:v>113.67</c:v>
                </c:pt>
                <c:pt idx="127">
                  <c:v>115.2</c:v>
                </c:pt>
                <c:pt idx="128">
                  <c:v>113.58</c:v>
                </c:pt>
              </c:numCache>
            </c:numRef>
          </c:xVal>
          <c:yVal>
            <c:numRef>
              <c:f>'GDX vs GLD 2013-2014'!$B$396:$B$524</c:f>
              <c:numCache>
                <c:formatCode>General</c:formatCode>
                <c:ptCount val="129"/>
                <c:pt idx="0">
                  <c:v>26.45</c:v>
                </c:pt>
                <c:pt idx="1">
                  <c:v>26.24</c:v>
                </c:pt>
                <c:pt idx="2">
                  <c:v>26.48</c:v>
                </c:pt>
                <c:pt idx="3">
                  <c:v>26.5</c:v>
                </c:pt>
                <c:pt idx="4">
                  <c:v>26.04</c:v>
                </c:pt>
                <c:pt idx="5">
                  <c:v>26.46</c:v>
                </c:pt>
                <c:pt idx="6">
                  <c:v>27.15</c:v>
                </c:pt>
                <c:pt idx="7">
                  <c:v>26.61</c:v>
                </c:pt>
                <c:pt idx="8">
                  <c:v>27.32</c:v>
                </c:pt>
                <c:pt idx="9">
                  <c:v>26.597999999999999</c:v>
                </c:pt>
                <c:pt idx="10">
                  <c:v>25.78</c:v>
                </c:pt>
                <c:pt idx="11">
                  <c:v>26.28</c:v>
                </c:pt>
                <c:pt idx="12">
                  <c:v>26.99</c:v>
                </c:pt>
                <c:pt idx="13">
                  <c:v>26.939900000000002</c:v>
                </c:pt>
                <c:pt idx="14">
                  <c:v>26.9</c:v>
                </c:pt>
                <c:pt idx="15">
                  <c:v>26.59</c:v>
                </c:pt>
                <c:pt idx="16">
                  <c:v>26.49</c:v>
                </c:pt>
                <c:pt idx="17">
                  <c:v>26.08</c:v>
                </c:pt>
                <c:pt idx="18">
                  <c:v>26.82</c:v>
                </c:pt>
                <c:pt idx="19">
                  <c:v>26.99</c:v>
                </c:pt>
                <c:pt idx="20">
                  <c:v>26.76</c:v>
                </c:pt>
                <c:pt idx="21">
                  <c:v>26.47</c:v>
                </c:pt>
                <c:pt idx="22">
                  <c:v>25.91</c:v>
                </c:pt>
                <c:pt idx="23">
                  <c:v>26.2</c:v>
                </c:pt>
                <c:pt idx="24">
                  <c:v>25.95</c:v>
                </c:pt>
                <c:pt idx="25">
                  <c:v>26.1</c:v>
                </c:pt>
                <c:pt idx="26">
                  <c:v>26.689</c:v>
                </c:pt>
                <c:pt idx="27">
                  <c:v>26.76</c:v>
                </c:pt>
                <c:pt idx="28">
                  <c:v>26.78</c:v>
                </c:pt>
                <c:pt idx="29">
                  <c:v>26.97</c:v>
                </c:pt>
                <c:pt idx="30">
                  <c:v>27.43</c:v>
                </c:pt>
                <c:pt idx="31">
                  <c:v>27.395</c:v>
                </c:pt>
                <c:pt idx="32">
                  <c:v>27.13</c:v>
                </c:pt>
                <c:pt idx="33">
                  <c:v>26.82</c:v>
                </c:pt>
                <c:pt idx="34">
                  <c:v>26.99</c:v>
                </c:pt>
                <c:pt idx="35">
                  <c:v>26.69</c:v>
                </c:pt>
                <c:pt idx="36">
                  <c:v>26.66</c:v>
                </c:pt>
                <c:pt idx="37">
                  <c:v>26.07</c:v>
                </c:pt>
                <c:pt idx="38">
                  <c:v>26.1</c:v>
                </c:pt>
                <c:pt idx="39">
                  <c:v>25.62</c:v>
                </c:pt>
                <c:pt idx="40">
                  <c:v>26.19</c:v>
                </c:pt>
                <c:pt idx="41">
                  <c:v>26.11</c:v>
                </c:pt>
                <c:pt idx="42">
                  <c:v>26.46</c:v>
                </c:pt>
                <c:pt idx="43">
                  <c:v>26.69</c:v>
                </c:pt>
                <c:pt idx="44">
                  <c:v>25.81</c:v>
                </c:pt>
                <c:pt idx="45">
                  <c:v>25.782399999999999</c:v>
                </c:pt>
                <c:pt idx="46">
                  <c:v>24.88</c:v>
                </c:pt>
                <c:pt idx="47">
                  <c:v>25.07</c:v>
                </c:pt>
                <c:pt idx="48">
                  <c:v>24.19</c:v>
                </c:pt>
                <c:pt idx="49">
                  <c:v>24.56</c:v>
                </c:pt>
                <c:pt idx="50">
                  <c:v>24.1</c:v>
                </c:pt>
                <c:pt idx="51">
                  <c:v>24.27</c:v>
                </c:pt>
                <c:pt idx="52">
                  <c:v>23.88</c:v>
                </c:pt>
                <c:pt idx="53">
                  <c:v>23.91</c:v>
                </c:pt>
                <c:pt idx="54">
                  <c:v>24</c:v>
                </c:pt>
                <c:pt idx="55">
                  <c:v>23.43</c:v>
                </c:pt>
                <c:pt idx="56">
                  <c:v>23.13</c:v>
                </c:pt>
                <c:pt idx="57">
                  <c:v>22.66</c:v>
                </c:pt>
                <c:pt idx="58">
                  <c:v>22.18</c:v>
                </c:pt>
                <c:pt idx="59">
                  <c:v>22.54</c:v>
                </c:pt>
                <c:pt idx="60">
                  <c:v>22.21</c:v>
                </c:pt>
                <c:pt idx="61">
                  <c:v>22.35</c:v>
                </c:pt>
                <c:pt idx="62">
                  <c:v>21.98</c:v>
                </c:pt>
                <c:pt idx="63">
                  <c:v>21.75</c:v>
                </c:pt>
                <c:pt idx="64">
                  <c:v>21.356999999999999</c:v>
                </c:pt>
                <c:pt idx="65">
                  <c:v>21.4</c:v>
                </c:pt>
                <c:pt idx="66">
                  <c:v>21.62</c:v>
                </c:pt>
                <c:pt idx="67">
                  <c:v>20.63</c:v>
                </c:pt>
                <c:pt idx="68">
                  <c:v>21.16</c:v>
                </c:pt>
                <c:pt idx="69">
                  <c:v>20.420000000000002</c:v>
                </c:pt>
                <c:pt idx="70">
                  <c:v>21.94</c:v>
                </c:pt>
                <c:pt idx="71">
                  <c:v>21.22</c:v>
                </c:pt>
                <c:pt idx="72">
                  <c:v>20.77</c:v>
                </c:pt>
                <c:pt idx="73">
                  <c:v>21.12</c:v>
                </c:pt>
                <c:pt idx="74">
                  <c:v>21.37</c:v>
                </c:pt>
                <c:pt idx="75">
                  <c:v>21.45</c:v>
                </c:pt>
                <c:pt idx="76">
                  <c:v>21.36</c:v>
                </c:pt>
                <c:pt idx="77">
                  <c:v>20.69</c:v>
                </c:pt>
                <c:pt idx="78">
                  <c:v>21.2</c:v>
                </c:pt>
                <c:pt idx="79">
                  <c:v>21.1</c:v>
                </c:pt>
                <c:pt idx="80">
                  <c:v>20.439900000000002</c:v>
                </c:pt>
                <c:pt idx="81">
                  <c:v>20.56</c:v>
                </c:pt>
                <c:pt idx="82">
                  <c:v>20.47</c:v>
                </c:pt>
                <c:pt idx="83">
                  <c:v>20.11</c:v>
                </c:pt>
                <c:pt idx="84">
                  <c:v>20.53</c:v>
                </c:pt>
                <c:pt idx="85">
                  <c:v>19.64</c:v>
                </c:pt>
                <c:pt idx="86">
                  <c:v>18.2</c:v>
                </c:pt>
                <c:pt idx="87">
                  <c:v>17.21</c:v>
                </c:pt>
                <c:pt idx="88">
                  <c:v>17.91</c:v>
                </c:pt>
                <c:pt idx="89">
                  <c:v>17.21</c:v>
                </c:pt>
                <c:pt idx="90">
                  <c:v>16.59</c:v>
                </c:pt>
                <c:pt idx="91">
                  <c:v>17.21</c:v>
                </c:pt>
                <c:pt idx="92">
                  <c:v>18.64</c:v>
                </c:pt>
                <c:pt idx="93">
                  <c:v>17.45</c:v>
                </c:pt>
                <c:pt idx="94">
                  <c:v>18.22</c:v>
                </c:pt>
                <c:pt idx="95">
                  <c:v>18.239999999999998</c:v>
                </c:pt>
                <c:pt idx="96">
                  <c:v>17.940000000000001</c:v>
                </c:pt>
                <c:pt idx="97">
                  <c:v>19.02</c:v>
                </c:pt>
                <c:pt idx="98">
                  <c:v>19.39</c:v>
                </c:pt>
                <c:pt idx="99">
                  <c:v>20.3</c:v>
                </c:pt>
                <c:pt idx="100">
                  <c:v>19.189900000000002</c:v>
                </c:pt>
                <c:pt idx="101">
                  <c:v>19.71</c:v>
                </c:pt>
                <c:pt idx="102">
                  <c:v>19.875</c:v>
                </c:pt>
                <c:pt idx="103">
                  <c:v>19.59</c:v>
                </c:pt>
                <c:pt idx="104">
                  <c:v>20.39</c:v>
                </c:pt>
                <c:pt idx="105">
                  <c:v>20.100000000000001</c:v>
                </c:pt>
                <c:pt idx="106">
                  <c:v>18.36</c:v>
                </c:pt>
                <c:pt idx="107">
                  <c:v>19.715</c:v>
                </c:pt>
                <c:pt idx="108">
                  <c:v>19.2</c:v>
                </c:pt>
                <c:pt idx="109">
                  <c:v>19.25</c:v>
                </c:pt>
                <c:pt idx="110">
                  <c:v>19.2</c:v>
                </c:pt>
                <c:pt idx="111">
                  <c:v>18.75</c:v>
                </c:pt>
                <c:pt idx="112">
                  <c:v>18.89</c:v>
                </c:pt>
                <c:pt idx="113">
                  <c:v>19.77</c:v>
                </c:pt>
                <c:pt idx="114">
                  <c:v>19.21</c:v>
                </c:pt>
                <c:pt idx="115">
                  <c:v>18.995000000000001</c:v>
                </c:pt>
                <c:pt idx="116">
                  <c:v>18.649999999999999</c:v>
                </c:pt>
                <c:pt idx="117">
                  <c:v>17.34</c:v>
                </c:pt>
                <c:pt idx="118">
                  <c:v>17.100000000000001</c:v>
                </c:pt>
                <c:pt idx="119">
                  <c:v>17.98</c:v>
                </c:pt>
                <c:pt idx="120">
                  <c:v>18.760000000000002</c:v>
                </c:pt>
                <c:pt idx="121">
                  <c:v>18.53</c:v>
                </c:pt>
                <c:pt idx="122">
                  <c:v>17.46</c:v>
                </c:pt>
                <c:pt idx="123">
                  <c:v>17.3</c:v>
                </c:pt>
                <c:pt idx="124">
                  <c:v>17.77</c:v>
                </c:pt>
                <c:pt idx="125">
                  <c:v>18.239999999999998</c:v>
                </c:pt>
                <c:pt idx="126">
                  <c:v>17.82</c:v>
                </c:pt>
                <c:pt idx="127">
                  <c:v>18.45</c:v>
                </c:pt>
                <c:pt idx="128">
                  <c:v>18.3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11E3-4B7D-8422-2142E8E581B3}"/>
            </c:ext>
          </c:extLst>
        </c:ser>
        <c:dLbls/>
        <c:axId val="105300736"/>
        <c:axId val="105302272"/>
      </c:scatterChart>
      <c:valAx>
        <c:axId val="105300736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02272"/>
        <c:crosses val="autoZero"/>
        <c:crossBetween val="midCat"/>
      </c:valAx>
      <c:valAx>
        <c:axId val="105302272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007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scatterChart>
        <c:scatterStyle val="lineMarker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DX vs GLD 2013-2014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GDX vs GLD 2013-2014'!$AR$71:$AR$524</c:f>
              <c:numCache>
                <c:formatCode>0.0000</c:formatCode>
                <c:ptCount val="454"/>
                <c:pt idx="0">
                  <c:v>0.74434594772434781</c:v>
                </c:pt>
                <c:pt idx="1">
                  <c:v>0.73453400177803529</c:v>
                </c:pt>
                <c:pt idx="2">
                  <c:v>0.73286888234112835</c:v>
                </c:pt>
                <c:pt idx="3">
                  <c:v>0.72954713370221658</c:v>
                </c:pt>
                <c:pt idx="4">
                  <c:v>0.72927838602103257</c:v>
                </c:pt>
                <c:pt idx="5">
                  <c:v>0.72443149788522254</c:v>
                </c:pt>
                <c:pt idx="6">
                  <c:v>0.72003740118743442</c:v>
                </c:pt>
                <c:pt idx="7">
                  <c:v>0.71232383681873468</c:v>
                </c:pt>
                <c:pt idx="8">
                  <c:v>0.70321988268333013</c:v>
                </c:pt>
                <c:pt idx="9">
                  <c:v>0.69269547220349736</c:v>
                </c:pt>
                <c:pt idx="10">
                  <c:v>0.67889331895821059</c:v>
                </c:pt>
                <c:pt idx="11">
                  <c:v>0.66808942430759166</c:v>
                </c:pt>
                <c:pt idx="12">
                  <c:v>0.66222211143195864</c:v>
                </c:pt>
                <c:pt idx="13">
                  <c:v>0.65858091770888516</c:v>
                </c:pt>
                <c:pt idx="14">
                  <c:v>0.63778348888752179</c:v>
                </c:pt>
                <c:pt idx="15">
                  <c:v>0.63469894444200703</c:v>
                </c:pt>
                <c:pt idx="16">
                  <c:v>0.63629154288070977</c:v>
                </c:pt>
                <c:pt idx="17">
                  <c:v>0.63865201406728989</c:v>
                </c:pt>
                <c:pt idx="18">
                  <c:v>0.64414445305685752</c:v>
                </c:pt>
                <c:pt idx="19">
                  <c:v>0.65069256367864736</c:v>
                </c:pt>
                <c:pt idx="20">
                  <c:v>0.63649536470588675</c:v>
                </c:pt>
                <c:pt idx="21">
                  <c:v>0.52251650197706334</c:v>
                </c:pt>
                <c:pt idx="22">
                  <c:v>0.48908835722367833</c:v>
                </c:pt>
                <c:pt idx="23">
                  <c:v>0.48482216688300261</c:v>
                </c:pt>
                <c:pt idx="24">
                  <c:v>0.48037916011477561</c:v>
                </c:pt>
                <c:pt idx="25">
                  <c:v>0.47734544132904255</c:v>
                </c:pt>
                <c:pt idx="26">
                  <c:v>0.47726164519925074</c:v>
                </c:pt>
                <c:pt idx="27">
                  <c:v>0.47833672306475256</c:v>
                </c:pt>
                <c:pt idx="28">
                  <c:v>0.4732376813850106</c:v>
                </c:pt>
                <c:pt idx="29">
                  <c:v>0.47067254511564971</c:v>
                </c:pt>
                <c:pt idx="30">
                  <c:v>0.47189838303708964</c:v>
                </c:pt>
                <c:pt idx="31">
                  <c:v>0.4708187434281163</c:v>
                </c:pt>
                <c:pt idx="32">
                  <c:v>0.47057527429319856</c:v>
                </c:pt>
                <c:pt idx="33">
                  <c:v>0.4713925671183371</c:v>
                </c:pt>
                <c:pt idx="34">
                  <c:v>0.47462667891881072</c:v>
                </c:pt>
                <c:pt idx="35">
                  <c:v>0.47642652311960643</c:v>
                </c:pt>
                <c:pt idx="36">
                  <c:v>0.47795378031237679</c:v>
                </c:pt>
                <c:pt idx="37">
                  <c:v>0.47932733809841865</c:v>
                </c:pt>
                <c:pt idx="38">
                  <c:v>0.47804814996917322</c:v>
                </c:pt>
                <c:pt idx="39">
                  <c:v>0.47706273149282374</c:v>
                </c:pt>
                <c:pt idx="40">
                  <c:v>0.4754085861956836</c:v>
                </c:pt>
                <c:pt idx="41">
                  <c:v>0.47454957205667375</c:v>
                </c:pt>
                <c:pt idx="42">
                  <c:v>0.47570905169364791</c:v>
                </c:pt>
                <c:pt idx="43">
                  <c:v>0.47634642125549542</c:v>
                </c:pt>
                <c:pt idx="44">
                  <c:v>0.47323574623873782</c:v>
                </c:pt>
                <c:pt idx="45">
                  <c:v>0.46930730462429854</c:v>
                </c:pt>
                <c:pt idx="46">
                  <c:v>0.46647263612299278</c:v>
                </c:pt>
                <c:pt idx="47">
                  <c:v>0.46281428593930951</c:v>
                </c:pt>
                <c:pt idx="48">
                  <c:v>0.45510401683549223</c:v>
                </c:pt>
                <c:pt idx="49">
                  <c:v>0.45333920727232646</c:v>
                </c:pt>
                <c:pt idx="50">
                  <c:v>0.45039840677117904</c:v>
                </c:pt>
                <c:pt idx="51">
                  <c:v>0.44778839363396822</c:v>
                </c:pt>
                <c:pt idx="52">
                  <c:v>0.44464858925416706</c:v>
                </c:pt>
                <c:pt idx="53">
                  <c:v>0.44118277581190468</c:v>
                </c:pt>
                <c:pt idx="54">
                  <c:v>0.43424624753295882</c:v>
                </c:pt>
                <c:pt idx="55">
                  <c:v>0.42612420627390163</c:v>
                </c:pt>
                <c:pt idx="56">
                  <c:v>0.41659233431089054</c:v>
                </c:pt>
                <c:pt idx="57">
                  <c:v>0.40822540991841144</c:v>
                </c:pt>
                <c:pt idx="58">
                  <c:v>0.40012310514356331</c:v>
                </c:pt>
                <c:pt idx="59">
                  <c:v>0.38644757500295673</c:v>
                </c:pt>
                <c:pt idx="60">
                  <c:v>0.37062807766497358</c:v>
                </c:pt>
                <c:pt idx="61">
                  <c:v>0.35655080277516288</c:v>
                </c:pt>
                <c:pt idx="62">
                  <c:v>0.34753690776581364</c:v>
                </c:pt>
                <c:pt idx="63">
                  <c:v>0.34379592439585532</c:v>
                </c:pt>
                <c:pt idx="64">
                  <c:v>0.33344481611387561</c:v>
                </c:pt>
                <c:pt idx="65">
                  <c:v>0.32665555769067134</c:v>
                </c:pt>
                <c:pt idx="66">
                  <c:v>0.32114367097316859</c:v>
                </c:pt>
                <c:pt idx="67">
                  <c:v>0.29920709441590404</c:v>
                </c:pt>
                <c:pt idx="68">
                  <c:v>0.28600148208429282</c:v>
                </c:pt>
                <c:pt idx="69">
                  <c:v>0.27661729174815802</c:v>
                </c:pt>
                <c:pt idx="70">
                  <c:v>0.28477108575711835</c:v>
                </c:pt>
                <c:pt idx="71">
                  <c:v>0.30606516851002585</c:v>
                </c:pt>
                <c:pt idx="72">
                  <c:v>0.31965600365021113</c:v>
                </c:pt>
                <c:pt idx="73">
                  <c:v>0.31295949451316368</c:v>
                </c:pt>
                <c:pt idx="74">
                  <c:v>0.30400748641326353</c:v>
                </c:pt>
                <c:pt idx="75">
                  <c:v>0.29913122758890959</c:v>
                </c:pt>
                <c:pt idx="76">
                  <c:v>0.3000344656953387</c:v>
                </c:pt>
                <c:pt idx="77">
                  <c:v>0.30007801538197665</c:v>
                </c:pt>
                <c:pt idx="78">
                  <c:v>0.29745677028577022</c:v>
                </c:pt>
                <c:pt idx="79">
                  <c:v>0.30025626158799934</c:v>
                </c:pt>
                <c:pt idx="80">
                  <c:v>0.30514144405223181</c:v>
                </c:pt>
                <c:pt idx="81">
                  <c:v>0.31049711145920816</c:v>
                </c:pt>
                <c:pt idx="82">
                  <c:v>0.31201076371950787</c:v>
                </c:pt>
                <c:pt idx="83">
                  <c:v>0.31555178515529131</c:v>
                </c:pt>
                <c:pt idx="84">
                  <c:v>0.3208143237523553</c:v>
                </c:pt>
                <c:pt idx="85">
                  <c:v>0.32401311000634198</c:v>
                </c:pt>
                <c:pt idx="86">
                  <c:v>0.32820335438732878</c:v>
                </c:pt>
                <c:pt idx="87">
                  <c:v>0.33442595798143054</c:v>
                </c:pt>
                <c:pt idx="88">
                  <c:v>0.33654706549488739</c:v>
                </c:pt>
                <c:pt idx="89">
                  <c:v>0.34003735993184542</c:v>
                </c:pt>
                <c:pt idx="90">
                  <c:v>0.34255752576496357</c:v>
                </c:pt>
                <c:pt idx="91">
                  <c:v>0.34606688565540966</c:v>
                </c:pt>
                <c:pt idx="92">
                  <c:v>0.35101942891961313</c:v>
                </c:pt>
                <c:pt idx="93">
                  <c:v>0.35550683266236355</c:v>
                </c:pt>
                <c:pt idx="94">
                  <c:v>0.3589974885134869</c:v>
                </c:pt>
                <c:pt idx="95">
                  <c:v>0.36076161471725005</c:v>
                </c:pt>
                <c:pt idx="96">
                  <c:v>0.3647249307839151</c:v>
                </c:pt>
                <c:pt idx="97">
                  <c:v>0.36723523787937723</c:v>
                </c:pt>
                <c:pt idx="98">
                  <c:v>0.36815144363669644</c:v>
                </c:pt>
                <c:pt idx="99">
                  <c:v>0.37282433197173043</c:v>
                </c:pt>
                <c:pt idx="100">
                  <c:v>0.37936845666136226</c:v>
                </c:pt>
                <c:pt idx="101">
                  <c:v>0.38686530956878507</c:v>
                </c:pt>
                <c:pt idx="102">
                  <c:v>0.39022055184779497</c:v>
                </c:pt>
                <c:pt idx="103">
                  <c:v>0.38940851154503625</c:v>
                </c:pt>
                <c:pt idx="104">
                  <c:v>0.38784094834970745</c:v>
                </c:pt>
                <c:pt idx="105">
                  <c:v>0.38469197764817192</c:v>
                </c:pt>
                <c:pt idx="106">
                  <c:v>0.38467657494725321</c:v>
                </c:pt>
                <c:pt idx="107">
                  <c:v>0.39184680316110182</c:v>
                </c:pt>
                <c:pt idx="108">
                  <c:v>0.39639333392108539</c:v>
                </c:pt>
                <c:pt idx="109">
                  <c:v>0.39988952930118921</c:v>
                </c:pt>
                <c:pt idx="110">
                  <c:v>0.41009984967909158</c:v>
                </c:pt>
                <c:pt idx="111">
                  <c:v>0.41777497008929076</c:v>
                </c:pt>
                <c:pt idx="112">
                  <c:v>0.42917188974394926</c:v>
                </c:pt>
                <c:pt idx="113">
                  <c:v>0.43653039929014659</c:v>
                </c:pt>
                <c:pt idx="114">
                  <c:v>0.45044923378366042</c:v>
                </c:pt>
                <c:pt idx="115">
                  <c:v>0.44311632302322196</c:v>
                </c:pt>
                <c:pt idx="116">
                  <c:v>0.42879266421375389</c:v>
                </c:pt>
                <c:pt idx="117">
                  <c:v>0.42118797112647649</c:v>
                </c:pt>
                <c:pt idx="118">
                  <c:v>0.4114732655860453</c:v>
                </c:pt>
                <c:pt idx="119">
                  <c:v>0.39828844303477012</c:v>
                </c:pt>
                <c:pt idx="120">
                  <c:v>0.39097176197960187</c:v>
                </c:pt>
                <c:pt idx="121">
                  <c:v>0.38458945895867191</c:v>
                </c:pt>
                <c:pt idx="122">
                  <c:v>0.37421587696370529</c:v>
                </c:pt>
                <c:pt idx="123">
                  <c:v>0.3732437694781231</c:v>
                </c:pt>
                <c:pt idx="124">
                  <c:v>0.37684620069778052</c:v>
                </c:pt>
                <c:pt idx="125">
                  <c:v>0.37836307796385671</c:v>
                </c:pt>
                <c:pt idx="126">
                  <c:v>0.38034418831471611</c:v>
                </c:pt>
                <c:pt idx="127">
                  <c:v>0.38364457718936762</c:v>
                </c:pt>
                <c:pt idx="128">
                  <c:v>0.39229504024468487</c:v>
                </c:pt>
                <c:pt idx="129">
                  <c:v>0.38898764523516682</c:v>
                </c:pt>
                <c:pt idx="130">
                  <c:v>0.38451427993165938</c:v>
                </c:pt>
                <c:pt idx="131">
                  <c:v>0.37504379318516717</c:v>
                </c:pt>
                <c:pt idx="132">
                  <c:v>0.37537575438309645</c:v>
                </c:pt>
                <c:pt idx="133">
                  <c:v>0.37322891862578267</c:v>
                </c:pt>
                <c:pt idx="134">
                  <c:v>0.37046928172209587</c:v>
                </c:pt>
                <c:pt idx="135">
                  <c:v>0.37443341040999994</c:v>
                </c:pt>
                <c:pt idx="136">
                  <c:v>0.38021752413931159</c:v>
                </c:pt>
                <c:pt idx="137">
                  <c:v>0.38139126701338838</c:v>
                </c:pt>
                <c:pt idx="138">
                  <c:v>0.39102729257141511</c:v>
                </c:pt>
                <c:pt idx="139">
                  <c:v>0.39842389035499221</c:v>
                </c:pt>
                <c:pt idx="140">
                  <c:v>0.40622524895794671</c:v>
                </c:pt>
                <c:pt idx="141">
                  <c:v>0.41765381108562455</c:v>
                </c:pt>
                <c:pt idx="142">
                  <c:v>0.42689748932158261</c:v>
                </c:pt>
                <c:pt idx="143">
                  <c:v>0.43405166914486998</c:v>
                </c:pt>
                <c:pt idx="144">
                  <c:v>0.44419678635572746</c:v>
                </c:pt>
                <c:pt idx="145">
                  <c:v>0.45426257372131124</c:v>
                </c:pt>
                <c:pt idx="146">
                  <c:v>0.46293871205214654</c:v>
                </c:pt>
                <c:pt idx="147">
                  <c:v>0.47042138654272447</c:v>
                </c:pt>
                <c:pt idx="148">
                  <c:v>0.47552099265880915</c:v>
                </c:pt>
                <c:pt idx="149">
                  <c:v>0.47937360868321444</c:v>
                </c:pt>
                <c:pt idx="150">
                  <c:v>0.48358631692694515</c:v>
                </c:pt>
                <c:pt idx="151">
                  <c:v>0.48671943849118032</c:v>
                </c:pt>
                <c:pt idx="152">
                  <c:v>0.49281856106179628</c:v>
                </c:pt>
                <c:pt idx="153">
                  <c:v>0.49880992109131644</c:v>
                </c:pt>
                <c:pt idx="154">
                  <c:v>0.50019810479010185</c:v>
                </c:pt>
                <c:pt idx="155">
                  <c:v>0.50569015126404659</c:v>
                </c:pt>
                <c:pt idx="156">
                  <c:v>0.50802776023176377</c:v>
                </c:pt>
                <c:pt idx="157">
                  <c:v>0.49911969671906464</c:v>
                </c:pt>
                <c:pt idx="158">
                  <c:v>0.49050660709563282</c:v>
                </c:pt>
                <c:pt idx="159">
                  <c:v>0.48415017056571408</c:v>
                </c:pt>
                <c:pt idx="160">
                  <c:v>0.47265912712703656</c:v>
                </c:pt>
                <c:pt idx="161">
                  <c:v>0.46679504252178566</c:v>
                </c:pt>
                <c:pt idx="162">
                  <c:v>0.46036941090048006</c:v>
                </c:pt>
                <c:pt idx="163">
                  <c:v>0.44577404627460898</c:v>
                </c:pt>
                <c:pt idx="164">
                  <c:v>0.4278422935463323</c:v>
                </c:pt>
                <c:pt idx="165">
                  <c:v>0.42664031663516983</c:v>
                </c:pt>
                <c:pt idx="166">
                  <c:v>0.43834743273118421</c:v>
                </c:pt>
                <c:pt idx="167">
                  <c:v>0.43508457020493241</c:v>
                </c:pt>
                <c:pt idx="168">
                  <c:v>0.42751305461916123</c:v>
                </c:pt>
                <c:pt idx="169">
                  <c:v>0.42599356118660919</c:v>
                </c:pt>
                <c:pt idx="170">
                  <c:v>0.40867686592009572</c:v>
                </c:pt>
                <c:pt idx="171">
                  <c:v>0.39611713679436145</c:v>
                </c:pt>
                <c:pt idx="172">
                  <c:v>0.38840435726665851</c:v>
                </c:pt>
                <c:pt idx="173">
                  <c:v>0.38272554843293294</c:v>
                </c:pt>
                <c:pt idx="174">
                  <c:v>0.38115925171595949</c:v>
                </c:pt>
                <c:pt idx="175">
                  <c:v>0.36940795530893866</c:v>
                </c:pt>
                <c:pt idx="176">
                  <c:v>0.36544928535356658</c:v>
                </c:pt>
                <c:pt idx="177">
                  <c:v>0.36542120306610776</c:v>
                </c:pt>
                <c:pt idx="178">
                  <c:v>0.36924083599338947</c:v>
                </c:pt>
                <c:pt idx="179">
                  <c:v>0.37569067012919011</c:v>
                </c:pt>
                <c:pt idx="180">
                  <c:v>0.35996047660303804</c:v>
                </c:pt>
                <c:pt idx="181">
                  <c:v>0.35215547224251353</c:v>
                </c:pt>
                <c:pt idx="182">
                  <c:v>0.35734164048613248</c:v>
                </c:pt>
                <c:pt idx="183">
                  <c:v>0.3684318707739635</c:v>
                </c:pt>
                <c:pt idx="184">
                  <c:v>0.37607402108668037</c:v>
                </c:pt>
                <c:pt idx="185">
                  <c:v>0.38392467789224838</c:v>
                </c:pt>
                <c:pt idx="186">
                  <c:v>0.39152282861906018</c:v>
                </c:pt>
                <c:pt idx="187">
                  <c:v>0.39889122134888783</c:v>
                </c:pt>
                <c:pt idx="188">
                  <c:v>0.40274221019983841</c:v>
                </c:pt>
                <c:pt idx="189">
                  <c:v>0.40802956077982505</c:v>
                </c:pt>
                <c:pt idx="190">
                  <c:v>0.41081868138345012</c:v>
                </c:pt>
                <c:pt idx="191">
                  <c:v>0.41678889518531076</c:v>
                </c:pt>
                <c:pt idx="192">
                  <c:v>0.42031386861921932</c:v>
                </c:pt>
                <c:pt idx="193">
                  <c:v>0.42356784311128692</c:v>
                </c:pt>
                <c:pt idx="194">
                  <c:v>0.42954242698794864</c:v>
                </c:pt>
                <c:pt idx="195">
                  <c:v>0.42260189525534192</c:v>
                </c:pt>
                <c:pt idx="196">
                  <c:v>0.42002566973931932</c:v>
                </c:pt>
                <c:pt idx="197">
                  <c:v>0.41742185127863646</c:v>
                </c:pt>
                <c:pt idx="198">
                  <c:v>0.41244856917266365</c:v>
                </c:pt>
                <c:pt idx="199">
                  <c:v>0.40962648519015188</c:v>
                </c:pt>
                <c:pt idx="200">
                  <c:v>0.40739912731847266</c:v>
                </c:pt>
                <c:pt idx="201">
                  <c:v>0.40649797612859373</c:v>
                </c:pt>
                <c:pt idx="202">
                  <c:v>0.40455152347413814</c:v>
                </c:pt>
                <c:pt idx="203">
                  <c:v>0.40132107648437615</c:v>
                </c:pt>
                <c:pt idx="204">
                  <c:v>0.399576346945274</c:v>
                </c:pt>
                <c:pt idx="205">
                  <c:v>0.40209471670151536</c:v>
                </c:pt>
                <c:pt idx="206">
                  <c:v>0.40024668403481711</c:v>
                </c:pt>
                <c:pt idx="207">
                  <c:v>0.39852384472470237</c:v>
                </c:pt>
                <c:pt idx="208">
                  <c:v>0.39573031038866929</c:v>
                </c:pt>
                <c:pt idx="209">
                  <c:v>0.39808738647882119</c:v>
                </c:pt>
                <c:pt idx="210">
                  <c:v>0.39280828168668913</c:v>
                </c:pt>
                <c:pt idx="211">
                  <c:v>0.39291338726077352</c:v>
                </c:pt>
                <c:pt idx="212">
                  <c:v>0.40332237548615946</c:v>
                </c:pt>
                <c:pt idx="213">
                  <c:v>0.4036091394916978</c:v>
                </c:pt>
                <c:pt idx="214">
                  <c:v>0.4109705613243233</c:v>
                </c:pt>
                <c:pt idx="215">
                  <c:v>0.418384687999106</c:v>
                </c:pt>
                <c:pt idx="216">
                  <c:v>0.43168261453495649</c:v>
                </c:pt>
                <c:pt idx="217">
                  <c:v>0.43422589130048034</c:v>
                </c:pt>
                <c:pt idx="218">
                  <c:v>0.43232059247655669</c:v>
                </c:pt>
                <c:pt idx="219">
                  <c:v>0.42759174064266853</c:v>
                </c:pt>
                <c:pt idx="220">
                  <c:v>0.42571009850560559</c:v>
                </c:pt>
                <c:pt idx="221">
                  <c:v>0.42472381246768764</c:v>
                </c:pt>
                <c:pt idx="222">
                  <c:v>0.42661108101251671</c:v>
                </c:pt>
                <c:pt idx="223">
                  <c:v>0.42898003209292512</c:v>
                </c:pt>
                <c:pt idx="224">
                  <c:v>0.43157355583011181</c:v>
                </c:pt>
                <c:pt idx="225">
                  <c:v>0.43818946431004274</c:v>
                </c:pt>
                <c:pt idx="226">
                  <c:v>0.44130535347363076</c:v>
                </c:pt>
                <c:pt idx="227">
                  <c:v>0.44526929363299167</c:v>
                </c:pt>
                <c:pt idx="228">
                  <c:v>0.45742512327650336</c:v>
                </c:pt>
                <c:pt idx="229">
                  <c:v>0.47782265464513035</c:v>
                </c:pt>
                <c:pt idx="230">
                  <c:v>0.50446031047589102</c:v>
                </c:pt>
                <c:pt idx="231">
                  <c:v>0.50904285222772483</c:v>
                </c:pt>
                <c:pt idx="232">
                  <c:v>0.52007647761214892</c:v>
                </c:pt>
                <c:pt idx="233">
                  <c:v>0.51881586294721516</c:v>
                </c:pt>
                <c:pt idx="234">
                  <c:v>0.52123427729614635</c:v>
                </c:pt>
                <c:pt idx="235">
                  <c:v>0.51461938739902591</c:v>
                </c:pt>
                <c:pt idx="236">
                  <c:v>0.5137719385840166</c:v>
                </c:pt>
                <c:pt idx="237">
                  <c:v>0.51295680377696529</c:v>
                </c:pt>
                <c:pt idx="238">
                  <c:v>0.50883006684315024</c:v>
                </c:pt>
                <c:pt idx="239">
                  <c:v>0.49660374834129062</c:v>
                </c:pt>
                <c:pt idx="240">
                  <c:v>0.487360931491301</c:v>
                </c:pt>
                <c:pt idx="241">
                  <c:v>0.4780379921622176</c:v>
                </c:pt>
                <c:pt idx="242">
                  <c:v>0.47215952605370448</c:v>
                </c:pt>
                <c:pt idx="243">
                  <c:v>0.45645463446515366</c:v>
                </c:pt>
                <c:pt idx="244">
                  <c:v>0.44842972735847214</c:v>
                </c:pt>
                <c:pt idx="245">
                  <c:v>0.44753255514143248</c:v>
                </c:pt>
                <c:pt idx="246">
                  <c:v>0.44068631144527309</c:v>
                </c:pt>
                <c:pt idx="247">
                  <c:v>0.43355735622828456</c:v>
                </c:pt>
                <c:pt idx="248">
                  <c:v>0.42816264024097134</c:v>
                </c:pt>
                <c:pt idx="249">
                  <c:v>0.41971489740124795</c:v>
                </c:pt>
                <c:pt idx="250">
                  <c:v>0.41065441023438443</c:v>
                </c:pt>
                <c:pt idx="251">
                  <c:v>0.40675874790152283</c:v>
                </c:pt>
                <c:pt idx="252">
                  <c:v>0.40213074334797627</c:v>
                </c:pt>
                <c:pt idx="253">
                  <c:v>0.39702549687050676</c:v>
                </c:pt>
                <c:pt idx="254">
                  <c:v>0.38944093359057586</c:v>
                </c:pt>
                <c:pt idx="255">
                  <c:v>0.38346601585379286</c:v>
                </c:pt>
                <c:pt idx="256">
                  <c:v>0.37902108282123076</c:v>
                </c:pt>
                <c:pt idx="257">
                  <c:v>0.37216878116411695</c:v>
                </c:pt>
                <c:pt idx="258">
                  <c:v>0.36242602334751189</c:v>
                </c:pt>
                <c:pt idx="259">
                  <c:v>0.35468001065711441</c:v>
                </c:pt>
                <c:pt idx="260">
                  <c:v>0.35067855503542095</c:v>
                </c:pt>
                <c:pt idx="261">
                  <c:v>0.34505244563142501</c:v>
                </c:pt>
                <c:pt idx="262">
                  <c:v>0.34116327607183428</c:v>
                </c:pt>
                <c:pt idx="263">
                  <c:v>0.33984802517987384</c:v>
                </c:pt>
                <c:pt idx="264">
                  <c:v>0.34112635741025182</c:v>
                </c:pt>
                <c:pt idx="265">
                  <c:v>0.34824017558312997</c:v>
                </c:pt>
                <c:pt idx="266">
                  <c:v>0.35294711590482458</c:v>
                </c:pt>
                <c:pt idx="267">
                  <c:v>0.35418782398050508</c:v>
                </c:pt>
                <c:pt idx="268">
                  <c:v>0.35436628788703495</c:v>
                </c:pt>
                <c:pt idx="269">
                  <c:v>0.3504724766306187</c:v>
                </c:pt>
                <c:pt idx="270">
                  <c:v>0.35113996833763828</c:v>
                </c:pt>
                <c:pt idx="271">
                  <c:v>0.35139196333312356</c:v>
                </c:pt>
                <c:pt idx="272">
                  <c:v>0.35923133224467985</c:v>
                </c:pt>
                <c:pt idx="273">
                  <c:v>0.36498845402411878</c:v>
                </c:pt>
                <c:pt idx="274">
                  <c:v>0.36778208068900287</c:v>
                </c:pt>
                <c:pt idx="275">
                  <c:v>0.37881274888438038</c:v>
                </c:pt>
                <c:pt idx="276">
                  <c:v>0.38558148367151573</c:v>
                </c:pt>
                <c:pt idx="277">
                  <c:v>0.39403341999137637</c:v>
                </c:pt>
                <c:pt idx="278">
                  <c:v>0.40499828053022563</c:v>
                </c:pt>
                <c:pt idx="279">
                  <c:v>0.41666142086778785</c:v>
                </c:pt>
                <c:pt idx="280">
                  <c:v>0.4331319259473001</c:v>
                </c:pt>
                <c:pt idx="281">
                  <c:v>0.43975352867686224</c:v>
                </c:pt>
                <c:pt idx="282">
                  <c:v>0.44928927888133641</c:v>
                </c:pt>
                <c:pt idx="283">
                  <c:v>0.44831508586828994</c:v>
                </c:pt>
                <c:pt idx="284">
                  <c:v>0.44506437494663437</c:v>
                </c:pt>
                <c:pt idx="285">
                  <c:v>0.44603629633079173</c:v>
                </c:pt>
                <c:pt idx="286">
                  <c:v>0.44296610753713833</c:v>
                </c:pt>
                <c:pt idx="287">
                  <c:v>0.44122675830892066</c:v>
                </c:pt>
                <c:pt idx="288">
                  <c:v>0.43699527766304586</c:v>
                </c:pt>
                <c:pt idx="289">
                  <c:v>0.43434035955530997</c:v>
                </c:pt>
                <c:pt idx="290">
                  <c:v>0.43214849510326941</c:v>
                </c:pt>
                <c:pt idx="291">
                  <c:v>0.43023672127135787</c:v>
                </c:pt>
                <c:pt idx="292">
                  <c:v>0.42914329624217185</c:v>
                </c:pt>
                <c:pt idx="293">
                  <c:v>0.43149992611391175</c:v>
                </c:pt>
                <c:pt idx="294">
                  <c:v>0.42946125333767632</c:v>
                </c:pt>
                <c:pt idx="295">
                  <c:v>0.42532586023767516</c:v>
                </c:pt>
                <c:pt idx="296">
                  <c:v>0.42120869874392158</c:v>
                </c:pt>
                <c:pt idx="297">
                  <c:v>0.41981234487798841</c:v>
                </c:pt>
                <c:pt idx="298">
                  <c:v>0.42035534981376554</c:v>
                </c:pt>
                <c:pt idx="299">
                  <c:v>0.42162272417384311</c:v>
                </c:pt>
                <c:pt idx="300">
                  <c:v>0.42309259103465441</c:v>
                </c:pt>
                <c:pt idx="301">
                  <c:v>0.40720676977988046</c:v>
                </c:pt>
                <c:pt idx="302">
                  <c:v>0.39329690364315106</c:v>
                </c:pt>
                <c:pt idx="303">
                  <c:v>0.39847270843165461</c:v>
                </c:pt>
                <c:pt idx="304">
                  <c:v>0.39314143993396949</c:v>
                </c:pt>
                <c:pt idx="305">
                  <c:v>0.37548605195028883</c:v>
                </c:pt>
                <c:pt idx="306">
                  <c:v>0.35512468444018541</c:v>
                </c:pt>
                <c:pt idx="307">
                  <c:v>0.34101801160959411</c:v>
                </c:pt>
                <c:pt idx="308">
                  <c:v>0.33846532371764321</c:v>
                </c:pt>
                <c:pt idx="309">
                  <c:v>0.33467736736174708</c:v>
                </c:pt>
                <c:pt idx="310">
                  <c:v>0.33609617670702169</c:v>
                </c:pt>
                <c:pt idx="311">
                  <c:v>0.33555860426931844</c:v>
                </c:pt>
                <c:pt idx="312">
                  <c:v>0.33138250709372524</c:v>
                </c:pt>
                <c:pt idx="313">
                  <c:v>0.32385075032342453</c:v>
                </c:pt>
                <c:pt idx="314">
                  <c:v>0.31938248659009688</c:v>
                </c:pt>
                <c:pt idx="315">
                  <c:v>0.31476222156019978</c:v>
                </c:pt>
                <c:pt idx="316">
                  <c:v>0.30909140797876861</c:v>
                </c:pt>
                <c:pt idx="317">
                  <c:v>0.30116506687109462</c:v>
                </c:pt>
                <c:pt idx="318">
                  <c:v>0.29191653886285795</c:v>
                </c:pt>
                <c:pt idx="319">
                  <c:v>0.30824792860983818</c:v>
                </c:pt>
                <c:pt idx="320">
                  <c:v>0.31749482377492982</c:v>
                </c:pt>
                <c:pt idx="321">
                  <c:v>0.34258724440001226</c:v>
                </c:pt>
                <c:pt idx="322">
                  <c:v>0.3607638493999058</c:v>
                </c:pt>
                <c:pt idx="323">
                  <c:v>0.38751950600456325</c:v>
                </c:pt>
                <c:pt idx="324">
                  <c:v>0.40495782312418316</c:v>
                </c:pt>
                <c:pt idx="325">
                  <c:v>0.42366890798090912</c:v>
                </c:pt>
                <c:pt idx="326">
                  <c:v>0.44039223066039934</c:v>
                </c:pt>
                <c:pt idx="327">
                  <c:v>0.4507589339479835</c:v>
                </c:pt>
                <c:pt idx="328">
                  <c:v>0.46214906167292924</c:v>
                </c:pt>
                <c:pt idx="329">
                  <c:v>0.47419699281817529</c:v>
                </c:pt>
                <c:pt idx="330">
                  <c:v>0.48074227697904409</c:v>
                </c:pt>
                <c:pt idx="331">
                  <c:v>0.49138447672292929</c:v>
                </c:pt>
                <c:pt idx="332">
                  <c:v>0.50685876725520806</c:v>
                </c:pt>
                <c:pt idx="333">
                  <c:v>0.51017142203654897</c:v>
                </c:pt>
                <c:pt idx="334">
                  <c:v>0.52028448744489741</c:v>
                </c:pt>
                <c:pt idx="335">
                  <c:v>0.52588379132050822</c:v>
                </c:pt>
                <c:pt idx="336">
                  <c:v>0.52699121796203041</c:v>
                </c:pt>
                <c:pt idx="337">
                  <c:v>0.53470178744610009</c:v>
                </c:pt>
                <c:pt idx="338">
                  <c:v>0.5479361845181413</c:v>
                </c:pt>
                <c:pt idx="339">
                  <c:v>0.55477903291592923</c:v>
                </c:pt>
                <c:pt idx="340">
                  <c:v>0.56103693623250628</c:v>
                </c:pt>
                <c:pt idx="341">
                  <c:v>0.56459971468492587</c:v>
                </c:pt>
                <c:pt idx="342">
                  <c:v>0.56933100685244975</c:v>
                </c:pt>
                <c:pt idx="343">
                  <c:v>0.56863644621246678</c:v>
                </c:pt>
                <c:pt idx="344">
                  <c:v>0.57871018095813465</c:v>
                </c:pt>
                <c:pt idx="345">
                  <c:v>0.58400292710273527</c:v>
                </c:pt>
                <c:pt idx="346">
                  <c:v>0.58630992082485656</c:v>
                </c:pt>
                <c:pt idx="347">
                  <c:v>0.58723774983018562</c:v>
                </c:pt>
                <c:pt idx="348">
                  <c:v>0.58261917188153345</c:v>
                </c:pt>
                <c:pt idx="349">
                  <c:v>0.58127063839283133</c:v>
                </c:pt>
                <c:pt idx="350">
                  <c:v>0.58010443566995396</c:v>
                </c:pt>
                <c:pt idx="351">
                  <c:v>0.57753915792416</c:v>
                </c:pt>
                <c:pt idx="352">
                  <c:v>0.56983039060807972</c:v>
                </c:pt>
                <c:pt idx="353">
                  <c:v>0.55828656578947533</c:v>
                </c:pt>
                <c:pt idx="354">
                  <c:v>0.54778666821734423</c:v>
                </c:pt>
                <c:pt idx="355">
                  <c:v>0.54172326125780246</c:v>
                </c:pt>
                <c:pt idx="356">
                  <c:v>0.53682280170271734</c:v>
                </c:pt>
                <c:pt idx="357">
                  <c:v>0.52852479297131172</c:v>
                </c:pt>
                <c:pt idx="358">
                  <c:v>0.51561946937018555</c:v>
                </c:pt>
                <c:pt idx="359">
                  <c:v>0.49618395447751362</c:v>
                </c:pt>
                <c:pt idx="360">
                  <c:v>0.4666904581454091</c:v>
                </c:pt>
                <c:pt idx="361">
                  <c:v>0.42192767621589916</c:v>
                </c:pt>
                <c:pt idx="362">
                  <c:v>0.37094247522296825</c:v>
                </c:pt>
                <c:pt idx="363">
                  <c:v>0.31267134447102757</c:v>
                </c:pt>
                <c:pt idx="364">
                  <c:v>0.27075361027045081</c:v>
                </c:pt>
                <c:pt idx="365">
                  <c:v>0.23809228094215271</c:v>
                </c:pt>
                <c:pt idx="366">
                  <c:v>0.18925271467369997</c:v>
                </c:pt>
                <c:pt idx="367">
                  <c:v>0.13924824851410894</c:v>
                </c:pt>
                <c:pt idx="368">
                  <c:v>0.10135524584722265</c:v>
                </c:pt>
                <c:pt idx="369">
                  <c:v>0.1003980413895607</c:v>
                </c:pt>
                <c:pt idx="370">
                  <c:v>0.1137314732290112</c:v>
                </c:pt>
                <c:pt idx="371">
                  <c:v>0.12454309897757124</c:v>
                </c:pt>
                <c:pt idx="372">
                  <c:v>0.16491785030070263</c:v>
                </c:pt>
                <c:pt idx="373">
                  <c:v>0.19214090974355938</c:v>
                </c:pt>
                <c:pt idx="374">
                  <c:v>0.23331787705200871</c:v>
                </c:pt>
                <c:pt idx="375">
                  <c:v>0.2582012501693508</c:v>
                </c:pt>
                <c:pt idx="376">
                  <c:v>0.29256697003576437</c:v>
                </c:pt>
                <c:pt idx="377">
                  <c:v>0.31592759394887393</c:v>
                </c:pt>
                <c:pt idx="378">
                  <c:v>0.33531206690262166</c:v>
                </c:pt>
                <c:pt idx="379">
                  <c:v>0.34881947669174296</c:v>
                </c:pt>
                <c:pt idx="380">
                  <c:v>0.36353027225343237</c:v>
                </c:pt>
                <c:pt idx="381">
                  <c:v>0.37598499019576287</c:v>
                </c:pt>
                <c:pt idx="382">
                  <c:v>0.39065569820838913</c:v>
                </c:pt>
                <c:pt idx="383">
                  <c:v>0.41946798583968409</c:v>
                </c:pt>
                <c:pt idx="384">
                  <c:v>0.44573348007726749</c:v>
                </c:pt>
                <c:pt idx="385">
                  <c:v>0.4572049578401105</c:v>
                </c:pt>
                <c:pt idx="386">
                  <c:v>0.46883875664923624</c:v>
                </c:pt>
                <c:pt idx="387">
                  <c:v>0.4779710752984726</c:v>
                </c:pt>
                <c:pt idx="388">
                  <c:v>0.49303744274468003</c:v>
                </c:pt>
                <c:pt idx="389">
                  <c:v>0.50515890107610506</c:v>
                </c:pt>
                <c:pt idx="390">
                  <c:v>0.51827268332649157</c:v>
                </c:pt>
                <c:pt idx="391">
                  <c:v>0.53132174946185329</c:v>
                </c:pt>
                <c:pt idx="392">
                  <c:v>0.54139654350786282</c:v>
                </c:pt>
                <c:pt idx="393">
                  <c:v>0.54839922583158518</c:v>
                </c:pt>
                <c:pt idx="394">
                  <c:v>0.55695648579669033</c:v>
                </c:pt>
                <c:pt idx="395">
                  <c:v>0.56994988186906614</c:v>
                </c:pt>
                <c:pt idx="396">
                  <c:v>0.57431706212067857</c:v>
                </c:pt>
                <c:pt idx="397">
                  <c:v>0.58314577667598455</c:v>
                </c:pt>
                <c:pt idx="398">
                  <c:v>0.592139472187453</c:v>
                </c:pt>
                <c:pt idx="399">
                  <c:v>0.60040251629809449</c:v>
                </c:pt>
                <c:pt idx="400">
                  <c:v>0.60728352018786202</c:v>
                </c:pt>
                <c:pt idx="401">
                  <c:v>0.61206644672207433</c:v>
                </c:pt>
                <c:pt idx="402">
                  <c:v>0.62086682448899921</c:v>
                </c:pt>
                <c:pt idx="403">
                  <c:v>0.63498214694749655</c:v>
                </c:pt>
                <c:pt idx="404">
                  <c:v>0.64633655478620256</c:v>
                </c:pt>
                <c:pt idx="405">
                  <c:v>0.65311519228299131</c:v>
                </c:pt>
                <c:pt idx="406">
                  <c:v>0.65810853511854406</c:v>
                </c:pt>
                <c:pt idx="407">
                  <c:v>0.66807366050036932</c:v>
                </c:pt>
                <c:pt idx="408">
                  <c:v>0.68553910623235959</c:v>
                </c:pt>
                <c:pt idx="409">
                  <c:v>0.70182015924073038</c:v>
                </c:pt>
                <c:pt idx="410">
                  <c:v>0.70781463249870757</c:v>
                </c:pt>
                <c:pt idx="411">
                  <c:v>0.72118616446362582</c:v>
                </c:pt>
                <c:pt idx="412">
                  <c:v>0.74167935620245562</c:v>
                </c:pt>
                <c:pt idx="413">
                  <c:v>0.75025202016179771</c:v>
                </c:pt>
                <c:pt idx="414">
                  <c:v>0.7385692229824351</c:v>
                </c:pt>
                <c:pt idx="415">
                  <c:v>0.74368890276310218</c:v>
                </c:pt>
                <c:pt idx="416">
                  <c:v>0.72310545533942983</c:v>
                </c:pt>
                <c:pt idx="417">
                  <c:v>0.69742554909433141</c:v>
                </c:pt>
                <c:pt idx="418">
                  <c:v>0.68965811620821338</c:v>
                </c:pt>
                <c:pt idx="419">
                  <c:v>0.66687224152593794</c:v>
                </c:pt>
                <c:pt idx="420">
                  <c:v>0.64835892895471769</c:v>
                </c:pt>
                <c:pt idx="421">
                  <c:v>0.62665944896926673</c:v>
                </c:pt>
                <c:pt idx="422">
                  <c:v>0.61660342048176209</c:v>
                </c:pt>
                <c:pt idx="423">
                  <c:v>0.60977884730293852</c:v>
                </c:pt>
                <c:pt idx="424">
                  <c:v>0.60170116698675757</c:v>
                </c:pt>
                <c:pt idx="425">
                  <c:v>0.58799545066068504</c:v>
                </c:pt>
                <c:pt idx="426">
                  <c:v>0.57652977860179078</c:v>
                </c:pt>
                <c:pt idx="427">
                  <c:v>0.56125963619977692</c:v>
                </c:pt>
                <c:pt idx="428">
                  <c:v>0.5487417055942172</c:v>
                </c:pt>
                <c:pt idx="429">
                  <c:v>0.5347770139994461</c:v>
                </c:pt>
                <c:pt idx="430">
                  <c:v>0.51703869578528883</c:v>
                </c:pt>
                <c:pt idx="431">
                  <c:v>0.50587183309122752</c:v>
                </c:pt>
                <c:pt idx="432">
                  <c:v>0.49485391059541856</c:v>
                </c:pt>
                <c:pt idx="433">
                  <c:v>0.48609973347453472</c:v>
                </c:pt>
                <c:pt idx="434">
                  <c:v>0.48213819358436882</c:v>
                </c:pt>
                <c:pt idx="435">
                  <c:v>0.47168225868028402</c:v>
                </c:pt>
                <c:pt idx="436">
                  <c:v>0.46494451105507872</c:v>
                </c:pt>
                <c:pt idx="437">
                  <c:v>0.45854542715615176</c:v>
                </c:pt>
                <c:pt idx="438">
                  <c:v>0.45175896541398686</c:v>
                </c:pt>
                <c:pt idx="439">
                  <c:v>0.4380309635525157</c:v>
                </c:pt>
                <c:pt idx="440">
                  <c:v>0.4260560835167585</c:v>
                </c:pt>
                <c:pt idx="441">
                  <c:v>0.41367767100881481</c:v>
                </c:pt>
                <c:pt idx="442">
                  <c:v>0.40117741429085824</c:v>
                </c:pt>
                <c:pt idx="443">
                  <c:v>0.41143011437448229</c:v>
                </c:pt>
                <c:pt idx="444">
                  <c:v>0.41387836764219371</c:v>
                </c:pt>
                <c:pt idx="445">
                  <c:v>0.41560898584362044</c:v>
                </c:pt>
                <c:pt idx="446">
                  <c:v>0.40676276898224406</c:v>
                </c:pt>
                <c:pt idx="447">
                  <c:v>0.4014346927474633</c:v>
                </c:pt>
                <c:pt idx="448">
                  <c:v>0.40217316989936797</c:v>
                </c:pt>
                <c:pt idx="449">
                  <c:v>0.40192326499099029</c:v>
                </c:pt>
                <c:pt idx="450">
                  <c:v>0.39530370829777367</c:v>
                </c:pt>
                <c:pt idx="451">
                  <c:v>0.3856077403778842</c:v>
                </c:pt>
                <c:pt idx="452">
                  <c:v>0.3778490063143769</c:v>
                </c:pt>
                <c:pt idx="453">
                  <c:v>0.3738410779527677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2BF1-43E3-803E-586A456BEA38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GDX vs GLD 2013-2014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 2013-2014'!$AW$21:$AW$524</c:f>
              <c:numCache>
                <c:formatCode>0.00</c:formatCode>
                <c:ptCount val="504"/>
                <c:pt idx="100" formatCode="0.0000">
                  <c:v>0.58309756577949501</c:v>
                </c:pt>
                <c:pt idx="101" formatCode="0.0000">
                  <c:v>0.57724375612706003</c:v>
                </c:pt>
                <c:pt idx="102" formatCode="0.0000">
                  <c:v>0.57229443184809881</c:v>
                </c:pt>
                <c:pt idx="103" formatCode="0.0000">
                  <c:v>0.56654027085547431</c:v>
                </c:pt>
                <c:pt idx="104" formatCode="0.0000">
                  <c:v>0.55940998856454394</c:v>
                </c:pt>
                <c:pt idx="105" formatCode="0.0000">
                  <c:v>0.55392627168350927</c:v>
                </c:pt>
                <c:pt idx="106" formatCode="0.0000">
                  <c:v>0.54826708953272463</c:v>
                </c:pt>
                <c:pt idx="107" formatCode="0.0000">
                  <c:v>0.54212212985021857</c:v>
                </c:pt>
                <c:pt idx="108" formatCode="0.0000">
                  <c:v>0.53605111295894237</c:v>
                </c:pt>
                <c:pt idx="109" formatCode="0.0000">
                  <c:v>0.52915339412806672</c:v>
                </c:pt>
                <c:pt idx="110" formatCode="0.0000">
                  <c:v>0.52263858342839931</c:v>
                </c:pt>
                <c:pt idx="111" formatCode="0.0000">
                  <c:v>0.5173458524871456</c:v>
                </c:pt>
                <c:pt idx="112" formatCode="0.0000">
                  <c:v>0.5130571532283611</c:v>
                </c:pt>
                <c:pt idx="113" formatCode="0.0000">
                  <c:v>0.50760035784546498</c:v>
                </c:pt>
                <c:pt idx="114" formatCode="0.0000">
                  <c:v>0.50231222434860523</c:v>
                </c:pt>
                <c:pt idx="115" formatCode="0.0000">
                  <c:v>0.49798775619815011</c:v>
                </c:pt>
                <c:pt idx="116" formatCode="0.0000">
                  <c:v>0.49444853942841793</c:v>
                </c:pt>
                <c:pt idx="117" formatCode="0.0000">
                  <c:v>0.49233871504588944</c:v>
                </c:pt>
                <c:pt idx="118" formatCode="0.0000">
                  <c:v>0.48727643847273611</c:v>
                </c:pt>
                <c:pt idx="119" formatCode="0.0000">
                  <c:v>0.4827679093482391</c:v>
                </c:pt>
                <c:pt idx="120" formatCode="0.0000">
                  <c:v>0.48061500094130455</c:v>
                </c:pt>
                <c:pt idx="121" formatCode="0.0000">
                  <c:v>0.47812360384965163</c:v>
                </c:pt>
                <c:pt idx="122" formatCode="0.0000">
                  <c:v>0.47241133947371339</c:v>
                </c:pt>
                <c:pt idx="123" formatCode="0.0000">
                  <c:v>0.46315028765746957</c:v>
                </c:pt>
                <c:pt idx="124" formatCode="0.0000">
                  <c:v>0.4549912669591088</c:v>
                </c:pt>
                <c:pt idx="125" formatCode="0.0000">
                  <c:v>0.44842698900363009</c:v>
                </c:pt>
                <c:pt idx="126" formatCode="0.0000">
                  <c:v>0.4426386077742871</c:v>
                </c:pt>
                <c:pt idx="127" formatCode="0.0000">
                  <c:v>0.43710962883340598</c:v>
                </c:pt>
                <c:pt idx="128" formatCode="0.0000">
                  <c:v>0.4309957891021669</c:v>
                </c:pt>
                <c:pt idx="129" formatCode="0.0000">
                  <c:v>0.4265948660683675</c:v>
                </c:pt>
                <c:pt idx="130" formatCode="0.0000">
                  <c:v>0.42309643778520356</c:v>
                </c:pt>
                <c:pt idx="131" formatCode="0.0000">
                  <c:v>0.41933485134158072</c:v>
                </c:pt>
                <c:pt idx="132" formatCode="0.0000">
                  <c:v>0.41600526666253534</c:v>
                </c:pt>
                <c:pt idx="133" formatCode="0.0000">
                  <c:v>0.41370739310265903</c:v>
                </c:pt>
                <c:pt idx="134" formatCode="0.0000">
                  <c:v>0.41231293550512221</c:v>
                </c:pt>
                <c:pt idx="135" formatCode="0.0000">
                  <c:v>0.40939584801785311</c:v>
                </c:pt>
                <c:pt idx="136" formatCode="0.0000">
                  <c:v>0.40677555556444833</c:v>
                </c:pt>
                <c:pt idx="137" formatCode="0.0000">
                  <c:v>0.40430914660767225</c:v>
                </c:pt>
                <c:pt idx="138" formatCode="0.0000">
                  <c:v>0.4012575280457264</c:v>
                </c:pt>
                <c:pt idx="139" formatCode="0.0000">
                  <c:v>0.39867708588781159</c:v>
                </c:pt>
                <c:pt idx="140" formatCode="0.0000">
                  <c:v>0.3961744907840335</c:v>
                </c:pt>
                <c:pt idx="141" formatCode="0.0000">
                  <c:v>0.39390609051503911</c:v>
                </c:pt>
                <c:pt idx="142" formatCode="0.0000">
                  <c:v>0.39309456407434784</c:v>
                </c:pt>
                <c:pt idx="143" formatCode="0.0000">
                  <c:v>0.39209179728103616</c:v>
                </c:pt>
                <c:pt idx="144" formatCode="0.0000">
                  <c:v>0.38975730560309513</c:v>
                </c:pt>
                <c:pt idx="145" formatCode="0.0000">
                  <c:v>0.38779170042681799</c:v>
                </c:pt>
                <c:pt idx="146" formatCode="0.0000">
                  <c:v>0.3855113788586077</c:v>
                </c:pt>
                <c:pt idx="147" formatCode="0.0000">
                  <c:v>0.38360380874616495</c:v>
                </c:pt>
                <c:pt idx="148" formatCode="0.0000">
                  <c:v>0.3811932247501803</c:v>
                </c:pt>
                <c:pt idx="149" formatCode="0.0000">
                  <c:v>0.3798070589436276</c:v>
                </c:pt>
                <c:pt idx="150" formatCode="0.0000">
                  <c:v>0.37848135012121426</c:v>
                </c:pt>
                <c:pt idx="151" formatCode="0.0000">
                  <c:v>0.37716773661413261</c:v>
                </c:pt>
                <c:pt idx="152" formatCode="0.0000">
                  <c:v>0.37525697060165758</c:v>
                </c:pt>
                <c:pt idx="153" formatCode="0.0000">
                  <c:v>0.37309311701345327</c:v>
                </c:pt>
                <c:pt idx="154" formatCode="0.0000">
                  <c:v>0.37034610405095786</c:v>
                </c:pt>
                <c:pt idx="155" formatCode="0.0000">
                  <c:v>0.36586444281316044</c:v>
                </c:pt>
                <c:pt idx="156" formatCode="0.0000">
                  <c:v>0.36069933011717459</c:v>
                </c:pt>
                <c:pt idx="157" formatCode="0.0000">
                  <c:v>0.35642889090427948</c:v>
                </c:pt>
                <c:pt idx="158" formatCode="0.0000">
                  <c:v>0.35251043327843856</c:v>
                </c:pt>
                <c:pt idx="159" formatCode="0.0000">
                  <c:v>0.34690801584104991</c:v>
                </c:pt>
                <c:pt idx="160" formatCode="0.0000">
                  <c:v>0.3404168033653967</c:v>
                </c:pt>
                <c:pt idx="161" formatCode="0.0000">
                  <c:v>0.3344293181549986</c:v>
                </c:pt>
                <c:pt idx="162" formatCode="0.0000">
                  <c:v>0.33079307111508327</c:v>
                </c:pt>
                <c:pt idx="163" formatCode="0.0000">
                  <c:v>0.33051643892812071</c:v>
                </c:pt>
                <c:pt idx="164" formatCode="0.0000">
                  <c:v>0.32726746030100878</c:v>
                </c:pt>
                <c:pt idx="165" formatCode="0.0000">
                  <c:v>0.32542431314806708</c:v>
                </c:pt>
                <c:pt idx="166" formatCode="0.0000">
                  <c:v>0.32338789685428826</c:v>
                </c:pt>
                <c:pt idx="167" formatCode="0.0000">
                  <c:v>0.31717754765952205</c:v>
                </c:pt>
                <c:pt idx="168" formatCode="0.0000">
                  <c:v>0.31298054446738799</c:v>
                </c:pt>
                <c:pt idx="169" formatCode="0.0000">
                  <c:v>0.3099508867743947</c:v>
                </c:pt>
                <c:pt idx="170" formatCode="0.0000">
                  <c:v>0.30757634575165138</c:v>
                </c:pt>
                <c:pt idx="171" formatCode="0.0000">
                  <c:v>0.30756204906140255</c:v>
                </c:pt>
                <c:pt idx="172" formatCode="0.0000">
                  <c:v>0.30705166886835428</c:v>
                </c:pt>
                <c:pt idx="173" formatCode="0.0000">
                  <c:v>0.30688628313552374</c:v>
                </c:pt>
                <c:pt idx="174" formatCode="0.0000">
                  <c:v>0.30690682932144142</c:v>
                </c:pt>
                <c:pt idx="175" formatCode="0.0000">
                  <c:v>0.30697259420187045</c:v>
                </c:pt>
                <c:pt idx="176" formatCode="0.0000">
                  <c:v>0.30864275658798818</c:v>
                </c:pt>
                <c:pt idx="177" formatCode="0.0000">
                  <c:v>0.3103755986558599</c:v>
                </c:pt>
                <c:pt idx="178" formatCode="0.0000">
                  <c:v>0.30990093212626124</c:v>
                </c:pt>
                <c:pt idx="179" formatCode="0.0000">
                  <c:v>0.31001727789948275</c:v>
                </c:pt>
                <c:pt idx="180" formatCode="0.0000">
                  <c:v>0.31262671012189669</c:v>
                </c:pt>
                <c:pt idx="181" formatCode="0.0000">
                  <c:v>0.3155234218331362</c:v>
                </c:pt>
                <c:pt idx="182" formatCode="0.0000">
                  <c:v>0.3183349491877806</c:v>
                </c:pt>
                <c:pt idx="183" formatCode="0.0000">
                  <c:v>0.32199278189738828</c:v>
                </c:pt>
                <c:pt idx="184" formatCode="0.0000">
                  <c:v>0.32713292356934059</c:v>
                </c:pt>
                <c:pt idx="185" formatCode="0.0000">
                  <c:v>0.33231375492878018</c:v>
                </c:pt>
                <c:pt idx="186" formatCode="0.0000">
                  <c:v>0.33833504156897654</c:v>
                </c:pt>
                <c:pt idx="187" formatCode="0.0000">
                  <c:v>0.34466177148888361</c:v>
                </c:pt>
                <c:pt idx="188" formatCode="0.0000">
                  <c:v>0.3493588135542014</c:v>
                </c:pt>
                <c:pt idx="189" formatCode="0.0000">
                  <c:v>0.35455992323056001</c:v>
                </c:pt>
                <c:pt idx="190" formatCode="0.0000">
                  <c:v>0.35829266404784815</c:v>
                </c:pt>
                <c:pt idx="191" formatCode="0.0000">
                  <c:v>0.3633169848950456</c:v>
                </c:pt>
                <c:pt idx="192" formatCode="0.0000">
                  <c:v>0.36889329277842259</c:v>
                </c:pt>
                <c:pt idx="193" formatCode="0.0000">
                  <c:v>0.37274789048533241</c:v>
                </c:pt>
                <c:pt idx="194" formatCode="0.0000">
                  <c:v>0.37641863545180504</c:v>
                </c:pt>
                <c:pt idx="195" formatCode="0.0000">
                  <c:v>0.37918659474693434</c:v>
                </c:pt>
                <c:pt idx="196" formatCode="0.0000">
                  <c:v>0.38395092925213808</c:v>
                </c:pt>
                <c:pt idx="197" formatCode="0.0000">
                  <c:v>0.38805718553540658</c:v>
                </c:pt>
                <c:pt idx="198" formatCode="0.0000">
                  <c:v>0.39082063009194112</c:v>
                </c:pt>
                <c:pt idx="199" formatCode="0.0000">
                  <c:v>0.39462842495319661</c:v>
                </c:pt>
                <c:pt idx="200" formatCode="0.0000">
                  <c:v>0.39907567251745502</c:v>
                </c:pt>
                <c:pt idx="201" formatCode="0.0000">
                  <c:v>0.40211630653608732</c:v>
                </c:pt>
                <c:pt idx="202" formatCode="0.0000">
                  <c:v>0.40420927617365293</c:v>
                </c:pt>
                <c:pt idx="203" formatCode="0.0000">
                  <c:v>0.40351798977014292</c:v>
                </c:pt>
                <c:pt idx="204" formatCode="0.0000">
                  <c:v>0.40098432943007772</c:v>
                </c:pt>
                <c:pt idx="205" formatCode="0.0000">
                  <c:v>0.39790213395129048</c:v>
                </c:pt>
                <c:pt idx="206" formatCode="0.0000">
                  <c:v>0.39472961720683958</c:v>
                </c:pt>
                <c:pt idx="207" formatCode="0.0000">
                  <c:v>0.39108217480310919</c:v>
                </c:pt>
                <c:pt idx="208" formatCode="0.0000">
                  <c:v>0.38702696964767969</c:v>
                </c:pt>
                <c:pt idx="209" formatCode="0.0000">
                  <c:v>0.3840477623595942</c:v>
                </c:pt>
                <c:pt idx="210" formatCode="0.0000">
                  <c:v>0.38158409480646727</c:v>
                </c:pt>
                <c:pt idx="211" formatCode="0.0000">
                  <c:v>0.38153667249112472</c:v>
                </c:pt>
                <c:pt idx="212" formatCode="0.0000">
                  <c:v>0.3825773973185233</c:v>
                </c:pt>
                <c:pt idx="213" formatCode="0.0000">
                  <c:v>0.38181465927373753</c:v>
                </c:pt>
                <c:pt idx="214" formatCode="0.0000">
                  <c:v>0.38375925006014588</c:v>
                </c:pt>
                <c:pt idx="215" formatCode="0.0000">
                  <c:v>0.38418578180184848</c:v>
                </c:pt>
                <c:pt idx="216" formatCode="0.0000">
                  <c:v>0.38566263843501292</c:v>
                </c:pt>
                <c:pt idx="217" formatCode="0.0000">
                  <c:v>0.38707373780173887</c:v>
                </c:pt>
                <c:pt idx="218" formatCode="0.0000">
                  <c:v>0.38778962101083825</c:v>
                </c:pt>
                <c:pt idx="219" formatCode="0.0000">
                  <c:v>0.38806576403374854</c:v>
                </c:pt>
                <c:pt idx="220" formatCode="0.0000">
                  <c:v>0.38706354514535507</c:v>
                </c:pt>
                <c:pt idx="221" formatCode="0.0000">
                  <c:v>0.3858257845157827</c:v>
                </c:pt>
                <c:pt idx="222" formatCode="0.0000">
                  <c:v>0.3863336400033906</c:v>
                </c:pt>
                <c:pt idx="223" formatCode="0.0000">
                  <c:v>0.39713174744954921</c:v>
                </c:pt>
                <c:pt idx="224" formatCode="0.0000">
                  <c:v>0.40837299792992876</c:v>
                </c:pt>
                <c:pt idx="225" formatCode="0.0000">
                  <c:v>0.41467099503934063</c:v>
                </c:pt>
                <c:pt idx="226" formatCode="0.0000">
                  <c:v>0.4200108225829477</c:v>
                </c:pt>
                <c:pt idx="227" formatCode="0.0000">
                  <c:v>0.42666108200251585</c:v>
                </c:pt>
                <c:pt idx="228" formatCode="0.0000">
                  <c:v>0.43886510863762634</c:v>
                </c:pt>
                <c:pt idx="229" formatCode="0.0000">
                  <c:v>0.44557657533863393</c:v>
                </c:pt>
                <c:pt idx="230" formatCode="0.0000">
                  <c:v>0.44959034355896077</c:v>
                </c:pt>
                <c:pt idx="231" formatCode="0.0000">
                  <c:v>0.45285951818065845</c:v>
                </c:pt>
                <c:pt idx="232" formatCode="0.0000">
                  <c:v>0.45602266720604773</c:v>
                </c:pt>
                <c:pt idx="233" formatCode="0.0000">
                  <c:v>0.46043628005098913</c:v>
                </c:pt>
                <c:pt idx="234" formatCode="0.0000">
                  <c:v>0.46463176712503518</c:v>
                </c:pt>
                <c:pt idx="235" formatCode="0.0000">
                  <c:v>0.46952432668890781</c:v>
                </c:pt>
                <c:pt idx="236" formatCode="0.0000">
                  <c:v>0.47534796481916813</c:v>
                </c:pt>
                <c:pt idx="237" formatCode="0.0000">
                  <c:v>0.47929476683698158</c:v>
                </c:pt>
                <c:pt idx="238" formatCode="0.0000">
                  <c:v>0.4829719951372819</c:v>
                </c:pt>
                <c:pt idx="239" formatCode="0.0000">
                  <c:v>0.48558030092679866</c:v>
                </c:pt>
                <c:pt idx="240" formatCode="0.0000">
                  <c:v>0.48383811773448726</c:v>
                </c:pt>
                <c:pt idx="241" formatCode="0.0000">
                  <c:v>0.48524408748282405</c:v>
                </c:pt>
                <c:pt idx="242" formatCode="0.0000">
                  <c:v>0.48550849605592861</c:v>
                </c:pt>
                <c:pt idx="243" formatCode="0.0000">
                  <c:v>0.48438286041148143</c:v>
                </c:pt>
                <c:pt idx="244" formatCode="0.0000">
                  <c:v>0.48289284313381797</c:v>
                </c:pt>
                <c:pt idx="245" formatCode="0.0000">
                  <c:v>0.47693145743988224</c:v>
                </c:pt>
                <c:pt idx="246" formatCode="0.0000">
                  <c:v>0.47398837888710543</c:v>
                </c:pt>
                <c:pt idx="247" formatCode="0.0000">
                  <c:v>0.47166169105844657</c:v>
                </c:pt>
                <c:pt idx="248" formatCode="0.0000">
                  <c:v>0.46833383731038508</c:v>
                </c:pt>
                <c:pt idx="249" formatCode="0.0000">
                  <c:v>0.46647501796998009</c:v>
                </c:pt>
                <c:pt idx="250" formatCode="0.0000">
                  <c:v>0.46477459439083224</c:v>
                </c:pt>
                <c:pt idx="251" formatCode="0.0000">
                  <c:v>0.46209975707135814</c:v>
                </c:pt>
                <c:pt idx="252" formatCode="0.0000">
                  <c:v>0.4590801581227395</c:v>
                </c:pt>
                <c:pt idx="253" formatCode="0.0000">
                  <c:v>0.4564672397293818</c:v>
                </c:pt>
                <c:pt idx="254" formatCode="0.0000">
                  <c:v>0.45433959543038366</c:v>
                </c:pt>
                <c:pt idx="255" formatCode="0.0000">
                  <c:v>0.4530369805219705</c:v>
                </c:pt>
                <c:pt idx="256" formatCode="0.0000">
                  <c:v>0.44938141491383088</c:v>
                </c:pt>
                <c:pt idx="257" formatCode="0.0000">
                  <c:v>0.44257908277029007</c:v>
                </c:pt>
                <c:pt idx="258" formatCode="0.0000">
                  <c:v>0.43796210529011798</c:v>
                </c:pt>
                <c:pt idx="259" formatCode="0.0000">
                  <c:v>0.43416452483974255</c:v>
                </c:pt>
                <c:pt idx="260" formatCode="0.0000">
                  <c:v>0.42746481335504877</c:v>
                </c:pt>
                <c:pt idx="261" formatCode="0.0000">
                  <c:v>0.42350207655050187</c:v>
                </c:pt>
                <c:pt idx="262" formatCode="0.0000">
                  <c:v>0.4180165330480004</c:v>
                </c:pt>
                <c:pt idx="263" formatCode="0.0000">
                  <c:v>0.41100250410012301</c:v>
                </c:pt>
                <c:pt idx="264" formatCode="0.0000">
                  <c:v>0.40289608254810644</c:v>
                </c:pt>
                <c:pt idx="265" formatCode="0.0000">
                  <c:v>0.39913481316161842</c:v>
                </c:pt>
                <c:pt idx="266" formatCode="0.0000">
                  <c:v>0.39908855491894052</c:v>
                </c:pt>
                <c:pt idx="267" formatCode="0.0000">
                  <c:v>0.39809257476902071</c:v>
                </c:pt>
                <c:pt idx="268" formatCode="0.0000">
                  <c:v>0.39706059395521898</c:v>
                </c:pt>
                <c:pt idx="269" formatCode="0.0000">
                  <c:v>0.39812666986846679</c:v>
                </c:pt>
                <c:pt idx="270" formatCode="0.0000">
                  <c:v>0.39435754997469458</c:v>
                </c:pt>
                <c:pt idx="271" formatCode="0.0000">
                  <c:v>0.39186162056639817</c:v>
                </c:pt>
                <c:pt idx="272" formatCode="0.0000">
                  <c:v>0.38816156060091012</c:v>
                </c:pt>
                <c:pt idx="273" formatCode="0.0000">
                  <c:v>0.3860987256704157</c:v>
                </c:pt>
                <c:pt idx="274" formatCode="0.0000">
                  <c:v>0.38646296357707366</c:v>
                </c:pt>
                <c:pt idx="275" formatCode="0.0000">
                  <c:v>0.38531442879567795</c:v>
                </c:pt>
                <c:pt idx="276" formatCode="0.0000">
                  <c:v>0.38470021959451223</c:v>
                </c:pt>
                <c:pt idx="277" formatCode="0.0000">
                  <c:v>0.38330702410607453</c:v>
                </c:pt>
                <c:pt idx="278" formatCode="0.0000">
                  <c:v>0.3817124455222593</c:v>
                </c:pt>
                <c:pt idx="279" formatCode="0.0000">
                  <c:v>0.37939004003469518</c:v>
                </c:pt>
                <c:pt idx="280" formatCode="0.0000">
                  <c:v>0.37339771560485646</c:v>
                </c:pt>
                <c:pt idx="281" formatCode="0.0000">
                  <c:v>0.37053219911814567</c:v>
                </c:pt>
                <c:pt idx="282" formatCode="0.0000">
                  <c:v>0.37161974015140387</c:v>
                </c:pt>
                <c:pt idx="283" formatCode="0.0000">
                  <c:v>0.37538710944861342</c:v>
                </c:pt>
                <c:pt idx="284" formatCode="0.0000">
                  <c:v>0.37984646954475487</c:v>
                </c:pt>
                <c:pt idx="285" formatCode="0.0000">
                  <c:v>0.38257691871366006</c:v>
                </c:pt>
                <c:pt idx="286" formatCode="0.0000">
                  <c:v>0.38782445670312893</c:v>
                </c:pt>
                <c:pt idx="287" formatCode="0.0000">
                  <c:v>0.3945112566595122</c:v>
                </c:pt>
                <c:pt idx="288" formatCode="0.0000">
                  <c:v>0.39980710670496217</c:v>
                </c:pt>
                <c:pt idx="289" formatCode="0.0000">
                  <c:v>0.40081788729973472</c:v>
                </c:pt>
                <c:pt idx="290" formatCode="0.0000">
                  <c:v>0.40425883547107994</c:v>
                </c:pt>
                <c:pt idx="291" formatCode="0.0000">
                  <c:v>0.40809828119269081</c:v>
                </c:pt>
                <c:pt idx="292" formatCode="0.0000">
                  <c:v>0.41136055453699361</c:v>
                </c:pt>
                <c:pt idx="293" formatCode="0.0000">
                  <c:v>0.41279280542358671</c:v>
                </c:pt>
                <c:pt idx="294" formatCode="0.0000">
                  <c:v>0.41784527821159195</c:v>
                </c:pt>
                <c:pt idx="295" formatCode="0.0000">
                  <c:v>0.42140185237650779</c:v>
                </c:pt>
                <c:pt idx="296" formatCode="0.0000">
                  <c:v>0.42259211631172489</c:v>
                </c:pt>
                <c:pt idx="297" formatCode="0.0000">
                  <c:v>0.42252607500811529</c:v>
                </c:pt>
                <c:pt idx="298" formatCode="0.0000">
                  <c:v>0.42171980765409228</c:v>
                </c:pt>
                <c:pt idx="299" formatCode="0.0000">
                  <c:v>0.42039665518779601</c:v>
                </c:pt>
                <c:pt idx="300" formatCode="0.0000">
                  <c:v>0.41887761572791604</c:v>
                </c:pt>
                <c:pt idx="301" formatCode="0.0000">
                  <c:v>0.42163223479068507</c:v>
                </c:pt>
                <c:pt idx="302" formatCode="0.0000">
                  <c:v>0.42242165626331302</c:v>
                </c:pt>
                <c:pt idx="303" formatCode="0.0000">
                  <c:v>0.42121661571890012</c:v>
                </c:pt>
                <c:pt idx="304" formatCode="0.0000">
                  <c:v>0.42061546741747097</c:v>
                </c:pt>
                <c:pt idx="305" formatCode="0.0000">
                  <c:v>0.42199235063464458</c:v>
                </c:pt>
                <c:pt idx="306" formatCode="0.0000">
                  <c:v>0.42282161308568172</c:v>
                </c:pt>
                <c:pt idx="307" formatCode="0.0000">
                  <c:v>0.42336332512473412</c:v>
                </c:pt>
                <c:pt idx="308" formatCode="0.0000">
                  <c:v>0.42345975681719766</c:v>
                </c:pt>
                <c:pt idx="309" formatCode="0.0000">
                  <c:v>0.42483078654862794</c:v>
                </c:pt>
                <c:pt idx="310" formatCode="0.0000">
                  <c:v>0.424144995728791</c:v>
                </c:pt>
                <c:pt idx="311" formatCode="0.0000">
                  <c:v>0.42503307725976214</c:v>
                </c:pt>
                <c:pt idx="312" formatCode="0.0000">
                  <c:v>0.42733915789399074</c:v>
                </c:pt>
                <c:pt idx="313" formatCode="0.0000">
                  <c:v>0.42813639405622045</c:v>
                </c:pt>
                <c:pt idx="314" formatCode="0.0000">
                  <c:v>0.42937092496027823</c:v>
                </c:pt>
                <c:pt idx="315" formatCode="0.0000">
                  <c:v>0.43093541667978691</c:v>
                </c:pt>
                <c:pt idx="316" formatCode="0.0000">
                  <c:v>0.43245300219683475</c:v>
                </c:pt>
                <c:pt idx="317" formatCode="0.0000">
                  <c:v>0.43168062898764542</c:v>
                </c:pt>
                <c:pt idx="318" formatCode="0.0000">
                  <c:v>0.43130106857820094</c:v>
                </c:pt>
                <c:pt idx="319" formatCode="0.0000">
                  <c:v>0.43119629891747396</c:v>
                </c:pt>
                <c:pt idx="320" formatCode="0.0000">
                  <c:v>0.43117937803095718</c:v>
                </c:pt>
                <c:pt idx="321" formatCode="0.0000">
                  <c:v>0.42929538980668541</c:v>
                </c:pt>
                <c:pt idx="322" formatCode="0.0000">
                  <c:v>0.42716886145609145</c:v>
                </c:pt>
                <c:pt idx="323" formatCode="0.0000">
                  <c:v>0.42437473237616674</c:v>
                </c:pt>
                <c:pt idx="324" formatCode="0.0000">
                  <c:v>0.42359485380335998</c:v>
                </c:pt>
                <c:pt idx="325" formatCode="0.0000">
                  <c:v>0.42320193182976662</c:v>
                </c:pt>
                <c:pt idx="326" formatCode="0.0000">
                  <c:v>0.42295509237432838</c:v>
                </c:pt>
                <c:pt idx="327" formatCode="0.0000">
                  <c:v>0.42259042677169012</c:v>
                </c:pt>
                <c:pt idx="328" formatCode="0.0000">
                  <c:v>0.42214443074816649</c:v>
                </c:pt>
                <c:pt idx="329" formatCode="0.0000">
                  <c:v>0.42125830298626321</c:v>
                </c:pt>
                <c:pt idx="330" formatCode="0.0000">
                  <c:v>0.42050843110434649</c:v>
                </c:pt>
                <c:pt idx="331" formatCode="0.0000">
                  <c:v>0.41989776782307897</c:v>
                </c:pt>
                <c:pt idx="332" formatCode="0.0000">
                  <c:v>0.41837277159020875</c:v>
                </c:pt>
                <c:pt idx="333" formatCode="0.0000">
                  <c:v>0.41572642085924538</c:v>
                </c:pt>
                <c:pt idx="334" formatCode="0.0000">
                  <c:v>0.41365724775816115</c:v>
                </c:pt>
                <c:pt idx="335" formatCode="0.0000">
                  <c:v>0.41085794984798607</c:v>
                </c:pt>
                <c:pt idx="336" formatCode="0.0000">
                  <c:v>0.40765721268957694</c:v>
                </c:pt>
                <c:pt idx="337" formatCode="0.0000">
                  <c:v>0.40460285201789126</c:v>
                </c:pt>
                <c:pt idx="338" formatCode="0.0000">
                  <c:v>0.40274725939833866</c:v>
                </c:pt>
                <c:pt idx="339" formatCode="0.0000">
                  <c:v>0.40016718464634571</c:v>
                </c:pt>
                <c:pt idx="340" formatCode="0.0000">
                  <c:v>0.39775993625810241</c:v>
                </c:pt>
                <c:pt idx="341" formatCode="0.0000">
                  <c:v>0.3949174120044428</c:v>
                </c:pt>
                <c:pt idx="342" formatCode="0.0000">
                  <c:v>0.39226758731935296</c:v>
                </c:pt>
                <c:pt idx="343" formatCode="0.0000">
                  <c:v>0.3896690600621549</c:v>
                </c:pt>
                <c:pt idx="344" formatCode="0.0000">
                  <c:v>0.38613600351619032</c:v>
                </c:pt>
                <c:pt idx="345" formatCode="0.0000">
                  <c:v>0.3856399366161487</c:v>
                </c:pt>
                <c:pt idx="346" formatCode="0.0000">
                  <c:v>0.38319003497124343</c:v>
                </c:pt>
                <c:pt idx="347" formatCode="0.0000">
                  <c:v>0.38039499091723034</c:v>
                </c:pt>
                <c:pt idx="348" formatCode="0.0000">
                  <c:v>0.38002887778772471</c:v>
                </c:pt>
                <c:pt idx="349" formatCode="0.0000">
                  <c:v>0.37866577495766918</c:v>
                </c:pt>
                <c:pt idx="350" formatCode="0.0000">
                  <c:v>0.37746476315512167</c:v>
                </c:pt>
                <c:pt idx="351" formatCode="0.0000">
                  <c:v>0.37638372730711289</c:v>
                </c:pt>
                <c:pt idx="352" formatCode="0.0000">
                  <c:v>0.37883380386424381</c:v>
                </c:pt>
                <c:pt idx="353" formatCode="0.0000">
                  <c:v>0.38342134874526401</c:v>
                </c:pt>
                <c:pt idx="354" formatCode="0.0000">
                  <c:v>0.38362764526561943</c:v>
                </c:pt>
                <c:pt idx="355" formatCode="0.0000">
                  <c:v>0.38247873446518893</c:v>
                </c:pt>
                <c:pt idx="356" formatCode="0.0000">
                  <c:v>0.38250276571972824</c:v>
                </c:pt>
                <c:pt idx="357" formatCode="0.0000">
                  <c:v>0.38205595881754606</c:v>
                </c:pt>
                <c:pt idx="358" formatCode="0.0000">
                  <c:v>0.37880478706116161</c:v>
                </c:pt>
                <c:pt idx="359" formatCode="0.0000">
                  <c:v>0.37663182823368524</c:v>
                </c:pt>
                <c:pt idx="360" formatCode="0.0000">
                  <c:v>0.37615355482942275</c:v>
                </c:pt>
                <c:pt idx="361" formatCode="0.0000">
                  <c:v>0.37521377875521378</c:v>
                </c:pt>
                <c:pt idx="362" formatCode="0.0000">
                  <c:v>0.37521306384034758</c:v>
                </c:pt>
                <c:pt idx="363" formatCode="0.0000">
                  <c:v>0.37485040534802389</c:v>
                </c:pt>
                <c:pt idx="364" formatCode="0.0000">
                  <c:v>0.37546665265441326</c:v>
                </c:pt>
                <c:pt idx="365" formatCode="0.0000">
                  <c:v>0.38131758974245461</c:v>
                </c:pt>
                <c:pt idx="366" formatCode="0.0000">
                  <c:v>0.38525327508503648</c:v>
                </c:pt>
                <c:pt idx="367" formatCode="0.0000">
                  <c:v>0.38494181566158431</c:v>
                </c:pt>
                <c:pt idx="368" formatCode="0.0000">
                  <c:v>0.38278279913815139</c:v>
                </c:pt>
                <c:pt idx="369" formatCode="0.0000">
                  <c:v>0.38476150917736435</c:v>
                </c:pt>
                <c:pt idx="370" formatCode="0.0000">
                  <c:v>0.38839456830623803</c:v>
                </c:pt>
                <c:pt idx="371" formatCode="0.0000">
                  <c:v>0.39212151904414277</c:v>
                </c:pt>
                <c:pt idx="372" formatCode="0.0000">
                  <c:v>0.39936573478612641</c:v>
                </c:pt>
                <c:pt idx="373" formatCode="0.0000">
                  <c:v>0.40648696695943365</c:v>
                </c:pt>
                <c:pt idx="374" formatCode="0.0000">
                  <c:v>0.40961957621519357</c:v>
                </c:pt>
                <c:pt idx="375" formatCode="0.0000">
                  <c:v>0.41520499621698975</c:v>
                </c:pt>
                <c:pt idx="376" formatCode="0.0000">
                  <c:v>0.4192708485831334</c:v>
                </c:pt>
                <c:pt idx="377" formatCode="0.0000">
                  <c:v>0.42291882126539837</c:v>
                </c:pt>
                <c:pt idx="378" formatCode="0.0000">
                  <c:v>0.42819679427245178</c:v>
                </c:pt>
                <c:pt idx="379" formatCode="0.0000">
                  <c:v>0.43431625152176773</c:v>
                </c:pt>
                <c:pt idx="380" formatCode="0.0000">
                  <c:v>0.43799149042766067</c:v>
                </c:pt>
                <c:pt idx="381" formatCode="0.0000">
                  <c:v>0.44092108570810812</c:v>
                </c:pt>
                <c:pt idx="382" formatCode="0.0000">
                  <c:v>0.44516464177134368</c:v>
                </c:pt>
                <c:pt idx="383" formatCode="0.0000">
                  <c:v>0.44559307548900123</c:v>
                </c:pt>
                <c:pt idx="384" formatCode="0.0000">
                  <c:v>0.44815022106877739</c:v>
                </c:pt>
                <c:pt idx="385" formatCode="0.0000">
                  <c:v>0.44772069449199559</c:v>
                </c:pt>
                <c:pt idx="386" formatCode="0.0000">
                  <c:v>0.44298080876348339</c:v>
                </c:pt>
                <c:pt idx="387" formatCode="0.0000">
                  <c:v>0.43915904628977481</c:v>
                </c:pt>
                <c:pt idx="388" formatCode="0.0000">
                  <c:v>0.43997749415630144</c:v>
                </c:pt>
                <c:pt idx="389" formatCode="0.0000">
                  <c:v>0.44115155572759945</c:v>
                </c:pt>
                <c:pt idx="390" formatCode="0.0000">
                  <c:v>0.44222508539103234</c:v>
                </c:pt>
                <c:pt idx="391" formatCode="0.0000">
                  <c:v>0.44237975525495193</c:v>
                </c:pt>
                <c:pt idx="392" formatCode="0.0000">
                  <c:v>0.44195634392095517</c:v>
                </c:pt>
                <c:pt idx="393" formatCode="0.0000">
                  <c:v>0.44268691571508778</c:v>
                </c:pt>
                <c:pt idx="394" formatCode="0.0000">
                  <c:v>0.4438401938643412</c:v>
                </c:pt>
                <c:pt idx="395" formatCode="0.0000">
                  <c:v>0.44328912002427961</c:v>
                </c:pt>
                <c:pt idx="396" formatCode="0.0000">
                  <c:v>0.44331662564187779</c:v>
                </c:pt>
                <c:pt idx="397" formatCode="0.0000">
                  <c:v>0.44317450135745562</c:v>
                </c:pt>
                <c:pt idx="398" formatCode="0.0000">
                  <c:v>0.44040197862263059</c:v>
                </c:pt>
                <c:pt idx="399" formatCode="0.0000">
                  <c:v>0.44267371041020914</c:v>
                </c:pt>
                <c:pt idx="400" formatCode="0.0000">
                  <c:v>0.44735966485442547</c:v>
                </c:pt>
                <c:pt idx="401" formatCode="0.0000">
                  <c:v>0.44704030558045138</c:v>
                </c:pt>
                <c:pt idx="402" formatCode="0.0000">
                  <c:v>0.45889919167468324</c:v>
                </c:pt>
                <c:pt idx="403" formatCode="0.0000">
                  <c:v>0.47692404925877535</c:v>
                </c:pt>
                <c:pt idx="404" formatCode="0.0000">
                  <c:v>0.49449308272596526</c:v>
                </c:pt>
                <c:pt idx="405" formatCode="0.0000">
                  <c:v>0.50543628746163682</c:v>
                </c:pt>
                <c:pt idx="406" formatCode="0.0000">
                  <c:v>0.51683000501214105</c:v>
                </c:pt>
                <c:pt idx="407" formatCode="0.0000">
                  <c:v>0.53325178530339201</c:v>
                </c:pt>
                <c:pt idx="408" formatCode="0.0000">
                  <c:v>0.54275182795631216</c:v>
                </c:pt>
                <c:pt idx="409" formatCode="0.0000">
                  <c:v>0.55010517808358228</c:v>
                </c:pt>
                <c:pt idx="410" formatCode="0.0000">
                  <c:v>0.55331960837706617</c:v>
                </c:pt>
                <c:pt idx="411" formatCode="0.0000">
                  <c:v>0.55220542427062669</c:v>
                </c:pt>
                <c:pt idx="412" formatCode="0.0000">
                  <c:v>0.5488099170013373</c:v>
                </c:pt>
                <c:pt idx="413" formatCode="0.0000">
                  <c:v>0.5366212253249194</c:v>
                </c:pt>
                <c:pt idx="414" formatCode="0.0000">
                  <c:v>0.52704125492631593</c:v>
                </c:pt>
                <c:pt idx="415" formatCode="0.0000">
                  <c:v>0.51811949314993311</c:v>
                </c:pt>
                <c:pt idx="416" formatCode="0.0000">
                  <c:v>0.5105105259469187</c:v>
                </c:pt>
                <c:pt idx="417" formatCode="0.0000">
                  <c:v>0.50646446113432886</c:v>
                </c:pt>
                <c:pt idx="418" formatCode="0.0000">
                  <c:v>0.50358029881056199</c:v>
                </c:pt>
                <c:pt idx="419" formatCode="0.0000">
                  <c:v>0.50206772710090186</c:v>
                </c:pt>
                <c:pt idx="420" formatCode="0.0000">
                  <c:v>0.48894386575358256</c:v>
                </c:pt>
                <c:pt idx="421" formatCode="0.0000">
                  <c:v>0.48690608667413288</c:v>
                </c:pt>
                <c:pt idx="422" formatCode="0.0000">
                  <c:v>0.48833182716409845</c:v>
                </c:pt>
                <c:pt idx="423" formatCode="0.0000">
                  <c:v>0.49849712100289717</c:v>
                </c:pt>
                <c:pt idx="424" formatCode="0.0000">
                  <c:v>0.49386725724429431</c:v>
                </c:pt>
                <c:pt idx="425" formatCode="0.0000">
                  <c:v>0.48871984848086913</c:v>
                </c:pt>
                <c:pt idx="426" formatCode="0.0000">
                  <c:v>0.48109586502781759</c:v>
                </c:pt>
                <c:pt idx="427" formatCode="0.0000">
                  <c:v>0.46587477670847544</c:v>
                </c:pt>
                <c:pt idx="428" formatCode="0.0000">
                  <c:v>0.44776274335027644</c:v>
                </c:pt>
                <c:pt idx="429" formatCode="0.0000">
                  <c:v>0.43415494777274033</c:v>
                </c:pt>
                <c:pt idx="430" formatCode="0.0000">
                  <c:v>0.42395862719134647</c:v>
                </c:pt>
                <c:pt idx="431" formatCode="0.0000">
                  <c:v>0.41489732079493347</c:v>
                </c:pt>
                <c:pt idx="432" formatCode="0.0000">
                  <c:v>0.41086108504263774</c:v>
                </c:pt>
                <c:pt idx="433" formatCode="0.0000">
                  <c:v>0.40849688370289605</c:v>
                </c:pt>
                <c:pt idx="434" formatCode="0.0000">
                  <c:v>0.40913446889566801</c:v>
                </c:pt>
                <c:pt idx="435" formatCode="0.0000">
                  <c:v>0.40887468106835489</c:v>
                </c:pt>
                <c:pt idx="436" formatCode="0.0000">
                  <c:v>0.41154153643053443</c:v>
                </c:pt>
                <c:pt idx="437" formatCode="0.0000">
                  <c:v>0.41698787529325471</c:v>
                </c:pt>
                <c:pt idx="438" formatCode="0.0000">
                  <c:v>0.4236402372187395</c:v>
                </c:pt>
                <c:pt idx="439" formatCode="0.0000">
                  <c:v>0.42794913251992639</c:v>
                </c:pt>
                <c:pt idx="440" formatCode="0.0000">
                  <c:v>0.4327177199084033</c:v>
                </c:pt>
                <c:pt idx="441" formatCode="0.0000">
                  <c:v>0.43809953168481325</c:v>
                </c:pt>
                <c:pt idx="442" formatCode="0.0000">
                  <c:v>0.44327178466135503</c:v>
                </c:pt>
                <c:pt idx="443" formatCode="0.0000">
                  <c:v>0.44875796117809713</c:v>
                </c:pt>
                <c:pt idx="444" formatCode="0.0000">
                  <c:v>0.45651996481528268</c:v>
                </c:pt>
                <c:pt idx="445" formatCode="0.0000">
                  <c:v>0.46671442441320388</c:v>
                </c:pt>
                <c:pt idx="446" formatCode="0.0000">
                  <c:v>0.47070480889098532</c:v>
                </c:pt>
                <c:pt idx="447" formatCode="0.0000">
                  <c:v>0.47808393797109311</c:v>
                </c:pt>
                <c:pt idx="448" formatCode="0.0000">
                  <c:v>0.48731315726836716</c:v>
                </c:pt>
                <c:pt idx="449" formatCode="0.0000">
                  <c:v>0.49488177754300677</c:v>
                </c:pt>
                <c:pt idx="450" formatCode="0.0000">
                  <c:v>0.50236339879926117</c:v>
                </c:pt>
                <c:pt idx="451" formatCode="0.0000">
                  <c:v>0.50947072567985496</c:v>
                </c:pt>
                <c:pt idx="452" formatCode="0.0000">
                  <c:v>0.5124337712366035</c:v>
                </c:pt>
                <c:pt idx="453" formatCode="0.0000">
                  <c:v>0.51611007091711736</c:v>
                </c:pt>
                <c:pt idx="454" formatCode="0.0000">
                  <c:v>0.51831742089777044</c:v>
                </c:pt>
                <c:pt idx="455" formatCode="0.0000">
                  <c:v>0.52076766144579223</c:v>
                </c:pt>
                <c:pt idx="456" formatCode="0.0000">
                  <c:v>0.52478965364597785</c:v>
                </c:pt>
                <c:pt idx="457" formatCode="0.0000">
                  <c:v>0.52871283765693688</c:v>
                </c:pt>
                <c:pt idx="458" formatCode="0.0000">
                  <c:v>0.53271415398020816</c:v>
                </c:pt>
                <c:pt idx="459" formatCode="0.0000">
                  <c:v>0.53804090415774719</c:v>
                </c:pt>
                <c:pt idx="460" formatCode="0.0000">
                  <c:v>0.54194246468990226</c:v>
                </c:pt>
                <c:pt idx="461" formatCode="0.0000">
                  <c:v>0.54737915064413667</c:v>
                </c:pt>
                <c:pt idx="462" formatCode="0.0000">
                  <c:v>0.55791425058491118</c:v>
                </c:pt>
                <c:pt idx="463" formatCode="0.0000">
                  <c:v>0.5686688543700571</c:v>
                </c:pt>
                <c:pt idx="464" formatCode="0.0000">
                  <c:v>0.57323042027455595</c:v>
                </c:pt>
                <c:pt idx="465" formatCode="0.0000">
                  <c:v>0.58142357158102087</c:v>
                </c:pt>
                <c:pt idx="466" formatCode="0.0000">
                  <c:v>0.58505724283526461</c:v>
                </c:pt>
                <c:pt idx="467" formatCode="0.0000">
                  <c:v>0.58486582286768962</c:v>
                </c:pt>
                <c:pt idx="468" formatCode="0.0000">
                  <c:v>0.58616044831308001</c:v>
                </c:pt>
                <c:pt idx="469" formatCode="0.0000">
                  <c:v>0.58888505633770249</c:v>
                </c:pt>
                <c:pt idx="470" formatCode="0.0000">
                  <c:v>0.59201376632557057</c:v>
                </c:pt>
                <c:pt idx="471" formatCode="0.0000">
                  <c:v>0.59334921529740769</c:v>
                </c:pt>
                <c:pt idx="472" formatCode="0.0000">
                  <c:v>0.59846407686460501</c:v>
                </c:pt>
                <c:pt idx="473" formatCode="0.0000">
                  <c:v>0.60429525528971362</c:v>
                </c:pt>
                <c:pt idx="474" formatCode="0.0000">
                  <c:v>0.6075925891984697</c:v>
                </c:pt>
                <c:pt idx="475" formatCode="0.0000">
                  <c:v>0.61004105953781629</c:v>
                </c:pt>
                <c:pt idx="476" formatCode="0.0000">
                  <c:v>0.61512094456361432</c:v>
                </c:pt>
                <c:pt idx="477" formatCode="0.0000">
                  <c:v>0.62064202191252316</c:v>
                </c:pt>
                <c:pt idx="478" formatCode="0.0000">
                  <c:v>0.62596709739726342</c:v>
                </c:pt>
                <c:pt idx="479" formatCode="0.0000">
                  <c:v>0.63041180423162235</c:v>
                </c:pt>
                <c:pt idx="480" formatCode="0.0000">
                  <c:v>0.63473551268091766</c:v>
                </c:pt>
                <c:pt idx="481" formatCode="0.0000">
                  <c:v>0.63847534112240523</c:v>
                </c:pt>
                <c:pt idx="482" formatCode="0.0000">
                  <c:v>0.64147304575456943</c:v>
                </c:pt>
                <c:pt idx="483" formatCode="0.0000">
                  <c:v>0.65139481517504283</c:v>
                </c:pt>
                <c:pt idx="484" formatCode="0.0000">
                  <c:v>0.6599254365436491</c:v>
                </c:pt>
                <c:pt idx="485" formatCode="0.0000">
                  <c:v>0.66335221026752589</c:v>
                </c:pt>
                <c:pt idx="486" formatCode="0.0000">
                  <c:v>0.66651232725389642</c:v>
                </c:pt>
                <c:pt idx="487" formatCode="0.0000">
                  <c:v>0.6688817256234908</c:v>
                </c:pt>
                <c:pt idx="488" formatCode="0.0000">
                  <c:v>0.67495427146156906</c:v>
                </c:pt>
                <c:pt idx="489" formatCode="0.0000">
                  <c:v>0.67731576868863197</c:v>
                </c:pt>
                <c:pt idx="490" formatCode="0.0000">
                  <c:v>0.68082269408041829</c:v>
                </c:pt>
                <c:pt idx="491" formatCode="0.0000">
                  <c:v>0.68418407733634545</c:v>
                </c:pt>
                <c:pt idx="492" formatCode="0.0000">
                  <c:v>0.68804781985521313</c:v>
                </c:pt>
                <c:pt idx="493" formatCode="0.0000">
                  <c:v>0.69266400677439122</c:v>
                </c:pt>
                <c:pt idx="494" formatCode="0.0000">
                  <c:v>0.69890438922261711</c:v>
                </c:pt>
                <c:pt idx="495" formatCode="0.0000">
                  <c:v>0.70165691859265256</c:v>
                </c:pt>
                <c:pt idx="496" formatCode="0.0000">
                  <c:v>0.70339540266081746</c:v>
                </c:pt>
                <c:pt idx="497" formatCode="0.0000">
                  <c:v>0.70532835967834351</c:v>
                </c:pt>
                <c:pt idx="498" formatCode="0.0000">
                  <c:v>0.70534777232573986</c:v>
                </c:pt>
                <c:pt idx="499" formatCode="0.0000">
                  <c:v>0.70734148746495684</c:v>
                </c:pt>
                <c:pt idx="500" formatCode="0.0000">
                  <c:v>0.70784599448238583</c:v>
                </c:pt>
                <c:pt idx="501" formatCode="0.0000">
                  <c:v>0.70900041908629097</c:v>
                </c:pt>
                <c:pt idx="502" formatCode="0.0000">
                  <c:v>0.71281367700730147</c:v>
                </c:pt>
                <c:pt idx="503" formatCode="0.0000">
                  <c:v>0.7185116703671918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2BF1-43E3-803E-586A456BEA38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DX vs GLD 2013-2014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 2013-2014'!$AX$21:$AX$524</c:f>
              <c:numCache>
                <c:formatCode>0.00</c:formatCode>
                <c:ptCount val="504"/>
                <c:pt idx="200" formatCode="0.0000">
                  <c:v>0.48121365234748359</c:v>
                </c:pt>
                <c:pt idx="201" formatCode="0.0000">
                  <c:v>0.47881794788628845</c:v>
                </c:pt>
                <c:pt idx="202" formatCode="0.0000">
                  <c:v>0.47712158860873138</c:v>
                </c:pt>
                <c:pt idx="203" formatCode="0.0000">
                  <c:v>0.47494411802687209</c:v>
                </c:pt>
                <c:pt idx="204" formatCode="0.0000">
                  <c:v>0.47299219634708062</c:v>
                </c:pt>
                <c:pt idx="205" formatCode="0.0000">
                  <c:v>0.47122752910962751</c:v>
                </c:pt>
                <c:pt idx="206" formatCode="0.0000">
                  <c:v>0.46942213476586858</c:v>
                </c:pt>
                <c:pt idx="207" formatCode="0.0000">
                  <c:v>0.46717523325562132</c:v>
                </c:pt>
                <c:pt idx="208" formatCode="0.0000">
                  <c:v>0.46461441501854989</c:v>
                </c:pt>
                <c:pt idx="209" formatCode="0.0000">
                  <c:v>0.46226026982616647</c:v>
                </c:pt>
                <c:pt idx="210" formatCode="0.0000">
                  <c:v>0.45962675427828265</c:v>
                </c:pt>
                <c:pt idx="211" formatCode="0.0000">
                  <c:v>0.45727542385432779</c:v>
                </c:pt>
                <c:pt idx="212" formatCode="0.0000">
                  <c:v>0.45537727589140153</c:v>
                </c:pt>
                <c:pt idx="213" formatCode="0.0000">
                  <c:v>0.45295161128043271</c:v>
                </c:pt>
                <c:pt idx="214" formatCode="0.0000">
                  <c:v>0.45004146007738477</c:v>
                </c:pt>
                <c:pt idx="215" formatCode="0.0000">
                  <c:v>0.44788998728854956</c:v>
                </c:pt>
                <c:pt idx="216" formatCode="0.0000">
                  <c:v>0.44630240134441201</c:v>
                </c:pt>
                <c:pt idx="217" formatCode="0.0000">
                  <c:v>0.44509686918966979</c:v>
                </c:pt>
                <c:pt idx="218" formatCode="0.0000">
                  <c:v>0.44399313206871277</c:v>
                </c:pt>
                <c:pt idx="219" formatCode="0.0000">
                  <c:v>0.44237064630329875</c:v>
                </c:pt>
                <c:pt idx="220" formatCode="0.0000">
                  <c:v>0.44136490794976974</c:v>
                </c:pt>
                <c:pt idx="221" formatCode="0.0000">
                  <c:v>0.44027531525645436</c:v>
                </c:pt>
                <c:pt idx="222" formatCode="0.0000">
                  <c:v>0.43886572743829727</c:v>
                </c:pt>
                <c:pt idx="223" formatCode="0.0000">
                  <c:v>0.43739471240888045</c:v>
                </c:pt>
                <c:pt idx="224" formatCode="0.0000">
                  <c:v>0.43590609683473758</c:v>
                </c:pt>
                <c:pt idx="225" formatCode="0.0000">
                  <c:v>0.43398992725644353</c:v>
                </c:pt>
                <c:pt idx="226" formatCode="0.0000">
                  <c:v>0.43185035780151498</c:v>
                </c:pt>
                <c:pt idx="227" formatCode="0.0000">
                  <c:v>0.42995128812294858</c:v>
                </c:pt>
                <c:pt idx="228" formatCode="0.0000">
                  <c:v>0.42830007519605051</c:v>
                </c:pt>
                <c:pt idx="229" formatCode="0.0000">
                  <c:v>0.42633210069803379</c:v>
                </c:pt>
                <c:pt idx="230" formatCode="0.0000">
                  <c:v>0.42452373885410927</c:v>
                </c:pt>
                <c:pt idx="231" formatCode="0.0000">
                  <c:v>0.42222215041960481</c:v>
                </c:pt>
                <c:pt idx="232" formatCode="0.0000">
                  <c:v>0.42056070297423898</c:v>
                </c:pt>
                <c:pt idx="233" formatCode="0.0000">
                  <c:v>0.41949590470687254</c:v>
                </c:pt>
                <c:pt idx="234" formatCode="0.0000">
                  <c:v>0.41893996454148547</c:v>
                </c:pt>
                <c:pt idx="235" formatCode="0.0000">
                  <c:v>0.41809876973505988</c:v>
                </c:pt>
                <c:pt idx="236" formatCode="0.0000">
                  <c:v>0.41751802818005157</c:v>
                </c:pt>
                <c:pt idx="237" formatCode="0.0000">
                  <c:v>0.41662055980296164</c:v>
                </c:pt>
                <c:pt idx="238" formatCode="0.0000">
                  <c:v>0.41573492192777756</c:v>
                </c:pt>
                <c:pt idx="239" formatCode="0.0000">
                  <c:v>0.41528227485536717</c:v>
                </c:pt>
                <c:pt idx="240" formatCode="0.0000">
                  <c:v>0.41468061595304739</c:v>
                </c:pt>
                <c:pt idx="241" formatCode="0.0000">
                  <c:v>0.4142934298100428</c:v>
                </c:pt>
                <c:pt idx="242" formatCode="0.0000">
                  <c:v>0.41483688322091444</c:v>
                </c:pt>
                <c:pt idx="243" formatCode="0.0000">
                  <c:v>0.4152834412010441</c:v>
                </c:pt>
                <c:pt idx="244" formatCode="0.0000">
                  <c:v>0.41451920358191335</c:v>
                </c:pt>
                <c:pt idx="245" formatCode="0.0000">
                  <c:v>0.41348364429170831</c:v>
                </c:pt>
                <c:pt idx="246" formatCode="0.0000">
                  <c:v>0.4125565550608371</c:v>
                </c:pt>
                <c:pt idx="247" formatCode="0.0000">
                  <c:v>0.41184607058695655</c:v>
                </c:pt>
                <c:pt idx="248" formatCode="0.0000">
                  <c:v>0.410233661473418</c:v>
                </c:pt>
                <c:pt idx="249" formatCode="0.0000">
                  <c:v>0.40966994650487693</c:v>
                </c:pt>
                <c:pt idx="250" formatCode="0.0000">
                  <c:v>0.4086050452580543</c:v>
                </c:pt>
                <c:pt idx="251" formatCode="0.0000">
                  <c:v>0.40745067765152931</c:v>
                </c:pt>
                <c:pt idx="252" formatCode="0.0000">
                  <c:v>0.40657227017863684</c:v>
                </c:pt>
                <c:pt idx="253" formatCode="0.0000">
                  <c:v>0.40580868210544607</c:v>
                </c:pt>
                <c:pt idx="254" formatCode="0.0000">
                  <c:v>0.4052509448670632</c:v>
                </c:pt>
                <c:pt idx="255" formatCode="0.0000">
                  <c:v>0.40363273299620672</c:v>
                </c:pt>
                <c:pt idx="256" formatCode="0.0000">
                  <c:v>0.40171513407085729</c:v>
                </c:pt>
                <c:pt idx="257" formatCode="0.0000">
                  <c:v>0.40030714197684097</c:v>
                </c:pt>
                <c:pt idx="258" formatCode="0.0000">
                  <c:v>0.39927074578854749</c:v>
                </c:pt>
                <c:pt idx="259" formatCode="0.0000">
                  <c:v>0.39734555940287641</c:v>
                </c:pt>
                <c:pt idx="260" formatCode="0.0000">
                  <c:v>0.39471697773067593</c:v>
                </c:pt>
                <c:pt idx="261" formatCode="0.0000">
                  <c:v>0.39278439455977443</c:v>
                </c:pt>
                <c:pt idx="262" formatCode="0.0000">
                  <c:v>0.39184597788900449</c:v>
                </c:pt>
                <c:pt idx="263" formatCode="0.0000">
                  <c:v>0.39244014416388928</c:v>
                </c:pt>
                <c:pt idx="264" formatCode="0.0000">
                  <c:v>0.39092036350248893</c:v>
                </c:pt>
                <c:pt idx="265" formatCode="0.0000">
                  <c:v>0.39082271367592641</c:v>
                </c:pt>
                <c:pt idx="266" formatCode="0.0000">
                  <c:v>0.3913309845384772</c:v>
                </c:pt>
                <c:pt idx="267" formatCode="0.0000">
                  <c:v>0.39024211993921154</c:v>
                </c:pt>
                <c:pt idx="268" formatCode="0.0000">
                  <c:v>0.39010404800322601</c:v>
                </c:pt>
                <c:pt idx="269" formatCode="0.0000">
                  <c:v>0.39150720675970219</c:v>
                </c:pt>
                <c:pt idx="270" formatCode="0.0000">
                  <c:v>0.39084267345728269</c:v>
                </c:pt>
                <c:pt idx="271" formatCode="0.0000">
                  <c:v>0.38982568820774183</c:v>
                </c:pt>
                <c:pt idx="272" formatCode="0.0000">
                  <c:v>0.38839511123227383</c:v>
                </c:pt>
                <c:pt idx="273" formatCode="0.0000">
                  <c:v>0.38793773649968555</c:v>
                </c:pt>
                <c:pt idx="274" formatCode="0.0000">
                  <c:v>0.38782483993448041</c:v>
                </c:pt>
                <c:pt idx="275" formatCode="0.0000">
                  <c:v>0.38751042640200417</c:v>
                </c:pt>
                <c:pt idx="276" formatCode="0.0000">
                  <c:v>0.38816889195197157</c:v>
                </c:pt>
                <c:pt idx="277" formatCode="0.0000">
                  <c:v>0.38904720125461673</c:v>
                </c:pt>
                <c:pt idx="278" formatCode="0.0000">
                  <c:v>0.38829959399728148</c:v>
                </c:pt>
                <c:pt idx="279" formatCode="0.0000">
                  <c:v>0.38866946645125383</c:v>
                </c:pt>
                <c:pt idx="280" formatCode="0.0000">
                  <c:v>0.39041409212515948</c:v>
                </c:pt>
                <c:pt idx="281" formatCode="0.0000">
                  <c:v>0.39291670621437202</c:v>
                </c:pt>
                <c:pt idx="282" formatCode="0.0000">
                  <c:v>0.39514485668081306</c:v>
                </c:pt>
                <c:pt idx="283" formatCode="0.0000">
                  <c:v>0.39758017788296818</c:v>
                </c:pt>
                <c:pt idx="284" formatCode="0.0000">
                  <c:v>0.40101992084944416</c:v>
                </c:pt>
                <c:pt idx="285" formatCode="0.0000">
                  <c:v>0.40465900185267734</c:v>
                </c:pt>
                <c:pt idx="286" formatCode="0.0000">
                  <c:v>0.40874048804082996</c:v>
                </c:pt>
                <c:pt idx="287" formatCode="0.0000">
                  <c:v>0.4129344761564383</c:v>
                </c:pt>
                <c:pt idx="288" formatCode="0.0000">
                  <c:v>0.41639468343909852</c:v>
                </c:pt>
                <c:pt idx="289" formatCode="0.0000">
                  <c:v>0.4193559074202749</c:v>
                </c:pt>
                <c:pt idx="290" formatCode="0.0000">
                  <c:v>0.4213751808601866</c:v>
                </c:pt>
                <c:pt idx="291" formatCode="0.0000">
                  <c:v>0.42383993876996473</c:v>
                </c:pt>
                <c:pt idx="292" formatCode="0.0000">
                  <c:v>0.42646045577752334</c:v>
                </c:pt>
                <c:pt idx="293" formatCode="0.0000">
                  <c:v>0.4279311287036805</c:v>
                </c:pt>
                <c:pt idx="294" formatCode="0.0000">
                  <c:v>0.42929307824179658</c:v>
                </c:pt>
                <c:pt idx="295" formatCode="0.0000">
                  <c:v>0.43012442897290187</c:v>
                </c:pt>
                <c:pt idx="296" formatCode="0.0000">
                  <c:v>0.43157354506205808</c:v>
                </c:pt>
                <c:pt idx="297" formatCode="0.0000">
                  <c:v>0.43231598356456241</c:v>
                </c:pt>
                <c:pt idx="298" formatCode="0.0000">
                  <c:v>0.43206446688684857</c:v>
                </c:pt>
                <c:pt idx="299" formatCode="0.0000">
                  <c:v>0.43303937832820827</c:v>
                </c:pt>
                <c:pt idx="300" formatCode="0.0000">
                  <c:v>0.43365084260033554</c:v>
                </c:pt>
                <c:pt idx="301" formatCode="0.0000">
                  <c:v>0.43493153327472411</c:v>
                </c:pt>
                <c:pt idx="302" formatCode="0.0000">
                  <c:v>0.43504745149607688</c:v>
                </c:pt>
                <c:pt idx="303" formatCode="0.0000">
                  <c:v>0.43375729813138031</c:v>
                </c:pt>
                <c:pt idx="304" formatCode="0.0000">
                  <c:v>0.43185866006688123</c:v>
                </c:pt>
                <c:pt idx="305" formatCode="0.0000">
                  <c:v>0.43029440064742563</c:v>
                </c:pt>
                <c:pt idx="306" formatCode="0.0000">
                  <c:v>0.42884231712530618</c:v>
                </c:pt>
                <c:pt idx="307" formatCode="0.0000">
                  <c:v>0.42719226357823692</c:v>
                </c:pt>
                <c:pt idx="308" formatCode="0.0000">
                  <c:v>0.42567984631629924</c:v>
                </c:pt>
                <c:pt idx="309" formatCode="0.0000">
                  <c:v>0.4243955969499939</c:v>
                </c:pt>
                <c:pt idx="310" formatCode="0.0000">
                  <c:v>0.42339183388990081</c:v>
                </c:pt>
                <c:pt idx="311" formatCode="0.0000">
                  <c:v>0.42351257713309892</c:v>
                </c:pt>
                <c:pt idx="312" formatCode="0.0000">
                  <c:v>0.42393475802458158</c:v>
                </c:pt>
                <c:pt idx="313" formatCode="0.0000">
                  <c:v>0.42362564771200778</c:v>
                </c:pt>
                <c:pt idx="314" formatCode="0.0000">
                  <c:v>0.42466581294912231</c:v>
                </c:pt>
                <c:pt idx="315" formatCode="0.0000">
                  <c:v>0.42497828588142655</c:v>
                </c:pt>
                <c:pt idx="316" formatCode="0.0000">
                  <c:v>0.42542332861235532</c:v>
                </c:pt>
                <c:pt idx="317" formatCode="0.0000">
                  <c:v>0.42593860538696321</c:v>
                </c:pt>
                <c:pt idx="318" formatCode="0.0000">
                  <c:v>0.42611247501261712</c:v>
                </c:pt>
                <c:pt idx="319" formatCode="0.0000">
                  <c:v>0.42607376239869849</c:v>
                </c:pt>
                <c:pt idx="320" formatCode="0.0000">
                  <c:v>0.42593471428765256</c:v>
                </c:pt>
                <c:pt idx="321" formatCode="0.0000">
                  <c:v>0.42547418507276163</c:v>
                </c:pt>
                <c:pt idx="322" formatCode="0.0000">
                  <c:v>0.42567013072702864</c:v>
                </c:pt>
                <c:pt idx="323" formatCode="0.0000">
                  <c:v>0.42890367080732594</c:v>
                </c:pt>
                <c:pt idx="324" formatCode="0.0000">
                  <c:v>0.43201997893083588</c:v>
                </c:pt>
                <c:pt idx="325" formatCode="0.0000">
                  <c:v>0.43372600664283384</c:v>
                </c:pt>
                <c:pt idx="326" formatCode="0.0000">
                  <c:v>0.43533247066964215</c:v>
                </c:pt>
                <c:pt idx="327" formatCode="0.0000">
                  <c:v>0.43696331920698805</c:v>
                </c:pt>
                <c:pt idx="328" formatCode="0.0000">
                  <c:v>0.44002474382930379</c:v>
                </c:pt>
                <c:pt idx="329" formatCode="0.0000">
                  <c:v>0.44092117489189964</c:v>
                </c:pt>
                <c:pt idx="330" formatCode="0.0000">
                  <c:v>0.44164551899399779</c:v>
                </c:pt>
                <c:pt idx="331" formatCode="0.0000">
                  <c:v>0.4420881992087603</c:v>
                </c:pt>
                <c:pt idx="332" formatCode="0.0000">
                  <c:v>0.44236037610343426</c:v>
                </c:pt>
                <c:pt idx="333" formatCode="0.0000">
                  <c:v>0.44244883701692522</c:v>
                </c:pt>
                <c:pt idx="334" formatCode="0.0000">
                  <c:v>0.44250439213856502</c:v>
                </c:pt>
                <c:pt idx="335" formatCode="0.0000">
                  <c:v>0.44272677221237727</c:v>
                </c:pt>
                <c:pt idx="336" formatCode="0.0000">
                  <c:v>0.44327287953425759</c:v>
                </c:pt>
                <c:pt idx="337" formatCode="0.0000">
                  <c:v>0.44340071003410081</c:v>
                </c:pt>
                <c:pt idx="338" formatCode="0.0000">
                  <c:v>0.4434395275588417</c:v>
                </c:pt>
                <c:pt idx="339" formatCode="0.0000">
                  <c:v>0.4426013654042229</c:v>
                </c:pt>
                <c:pt idx="340" formatCode="0.0000">
                  <c:v>0.4410133216372194</c:v>
                </c:pt>
                <c:pt idx="341" formatCode="0.0000">
                  <c:v>0.44048428706045512</c:v>
                </c:pt>
                <c:pt idx="342" formatCode="0.0000">
                  <c:v>0.43971807431722781</c:v>
                </c:pt>
                <c:pt idx="343" formatCode="0.0000">
                  <c:v>0.43870738571296303</c:v>
                </c:pt>
                <c:pt idx="344" formatCode="0.0000">
                  <c:v>0.43775777328706855</c:v>
                </c:pt>
                <c:pt idx="345" formatCode="0.0000">
                  <c:v>0.4370740582130937</c:v>
                </c:pt>
                <c:pt idx="346" formatCode="0.0000">
                  <c:v>0.43647673515702146</c:v>
                </c:pt>
                <c:pt idx="347" formatCode="0.0000">
                  <c:v>0.43631238219565865</c:v>
                </c:pt>
                <c:pt idx="348" formatCode="0.0000">
                  <c:v>0.43629890392413373</c:v>
                </c:pt>
                <c:pt idx="349" formatCode="0.0000">
                  <c:v>0.43637678988866629</c:v>
                </c:pt>
                <c:pt idx="350" formatCode="0.0000">
                  <c:v>0.43652628304434749</c:v>
                </c:pt>
                <c:pt idx="351" formatCode="0.0000">
                  <c:v>0.43666183982004797</c:v>
                </c:pt>
                <c:pt idx="352" formatCode="0.0000">
                  <c:v>0.43684161427428631</c:v>
                </c:pt>
                <c:pt idx="353" formatCode="0.0000">
                  <c:v>0.43700010097689235</c:v>
                </c:pt>
                <c:pt idx="354" formatCode="0.0000">
                  <c:v>0.43574004320031789</c:v>
                </c:pt>
                <c:pt idx="355" formatCode="0.0000">
                  <c:v>0.43467115440471471</c:v>
                </c:pt>
                <c:pt idx="356" formatCode="0.0000">
                  <c:v>0.43215070827632784</c:v>
                </c:pt>
                <c:pt idx="357" formatCode="0.0000">
                  <c:v>0.42724756756962456</c:v>
                </c:pt>
                <c:pt idx="358" formatCode="0.0000">
                  <c:v>0.42325828110931352</c:v>
                </c:pt>
                <c:pt idx="359" formatCode="0.0000">
                  <c:v>0.4200026175274178</c:v>
                </c:pt>
                <c:pt idx="360" formatCode="0.0000">
                  <c:v>0.41487169855804396</c:v>
                </c:pt>
                <c:pt idx="361" formatCode="0.0000">
                  <c:v>0.41199405909399145</c:v>
                </c:pt>
                <c:pt idx="362" formatCode="0.0000">
                  <c:v>0.40833987900294211</c:v>
                </c:pt>
                <c:pt idx="363" formatCode="0.0000">
                  <c:v>0.40348137313713811</c:v>
                </c:pt>
                <c:pt idx="364" formatCode="0.0000">
                  <c:v>0.39808135539809686</c:v>
                </c:pt>
                <c:pt idx="365" formatCode="0.0000">
                  <c:v>0.3973073811343043</c:v>
                </c:pt>
                <c:pt idx="366" formatCode="0.0000">
                  <c:v>0.39885097225747496</c:v>
                </c:pt>
                <c:pt idx="367" formatCode="0.0000">
                  <c:v>0.39849936276645398</c:v>
                </c:pt>
                <c:pt idx="368" formatCode="0.0000">
                  <c:v>0.39775879411755449</c:v>
                </c:pt>
                <c:pt idx="369" formatCode="0.0000">
                  <c:v>0.40000729547340691</c:v>
                </c:pt>
                <c:pt idx="370" formatCode="0.0000">
                  <c:v>0.39929984356334014</c:v>
                </c:pt>
                <c:pt idx="371" formatCode="0.0000">
                  <c:v>0.39939279740915579</c:v>
                </c:pt>
                <c:pt idx="372" formatCode="0.0000">
                  <c:v>0.39953284977991438</c:v>
                </c:pt>
                <c:pt idx="373" formatCode="0.0000">
                  <c:v>0.4007669790877374</c:v>
                </c:pt>
                <c:pt idx="374" formatCode="0.0000">
                  <c:v>0.40262070113361254</c:v>
                </c:pt>
                <c:pt idx="375" formatCode="0.0000">
                  <c:v>0.40399187234244055</c:v>
                </c:pt>
                <c:pt idx="376" formatCode="0.0000">
                  <c:v>0.40527373345304263</c:v>
                </c:pt>
                <c:pt idx="377" formatCode="0.0000">
                  <c:v>0.40603772481094147</c:v>
                </c:pt>
                <c:pt idx="378" formatCode="0.0000">
                  <c:v>0.40691100219302734</c:v>
                </c:pt>
                <c:pt idx="379" formatCode="0.0000">
                  <c:v>0.40742225787538439</c:v>
                </c:pt>
                <c:pt idx="380" formatCode="0.0000">
                  <c:v>0.40547895615857171</c:v>
                </c:pt>
                <c:pt idx="381" formatCode="0.0000">
                  <c:v>0.4060165703956134</c:v>
                </c:pt>
                <c:pt idx="382" formatCode="0.0000">
                  <c:v>0.40783157290215039</c:v>
                </c:pt>
                <c:pt idx="383" formatCode="0.0000">
                  <c:v>0.40931410051369915</c:v>
                </c:pt>
                <c:pt idx="384" formatCode="0.0000">
                  <c:v>0.41198344241840895</c:v>
                </c:pt>
                <c:pt idx="385" formatCode="0.0000">
                  <c:v>0.41369154977768108</c:v>
                </c:pt>
                <c:pt idx="386" formatCode="0.0000">
                  <c:v>0.41446279330681218</c:v>
                </c:pt>
                <c:pt idx="387" formatCode="0.0000">
                  <c:v>0.41650876763615186</c:v>
                </c:pt>
                <c:pt idx="388" formatCode="0.0000">
                  <c:v>0.41930850790116608</c:v>
                </c:pt>
                <c:pt idx="389" formatCode="0.0000">
                  <c:v>0.420733648915324</c:v>
                </c:pt>
                <c:pt idx="390" formatCode="0.0000">
                  <c:v>0.42306228658136091</c:v>
                </c:pt>
                <c:pt idx="391" formatCode="0.0000">
                  <c:v>0.42532185222956187</c:v>
                </c:pt>
                <c:pt idx="392" formatCode="0.0000">
                  <c:v>0.4270684654884338</c:v>
                </c:pt>
                <c:pt idx="393" formatCode="0.0000">
                  <c:v>0.4285406867554683</c:v>
                </c:pt>
                <c:pt idx="394" formatCode="0.0000">
                  <c:v>0.43176187661171966</c:v>
                </c:pt>
                <c:pt idx="395" formatCode="0.0000">
                  <c:v>0.43374748685767228</c:v>
                </c:pt>
                <c:pt idx="396" formatCode="0.0000">
                  <c:v>0.43467358474127787</c:v>
                </c:pt>
                <c:pt idx="397" formatCode="0.0000">
                  <c:v>0.43499206797650009</c:v>
                </c:pt>
                <c:pt idx="398" formatCode="0.0000">
                  <c:v>0.43430411897470494</c:v>
                </c:pt>
                <c:pt idx="399" formatCode="0.0000">
                  <c:v>0.43449254482925243</c:v>
                </c:pt>
                <c:pt idx="400" formatCode="0.0000">
                  <c:v>0.43433173100150013</c:v>
                </c:pt>
                <c:pt idx="401" formatCode="0.0000">
                  <c:v>0.43557517818571789</c:v>
                </c:pt>
                <c:pt idx="402" formatCode="0.0000">
                  <c:v>0.43763338583977457</c:v>
                </c:pt>
                <c:pt idx="403" formatCode="0.0000">
                  <c:v>0.4394459344184371</c:v>
                </c:pt>
                <c:pt idx="404" formatCode="0.0000">
                  <c:v>0.4416952816172654</c:v>
                </c:pt>
                <c:pt idx="405" formatCode="0.0000">
                  <c:v>0.44487364909226479</c:v>
                </c:pt>
                <c:pt idx="406" formatCode="0.0000">
                  <c:v>0.44810357817981467</c:v>
                </c:pt>
                <c:pt idx="407" formatCode="0.0000">
                  <c:v>0.45183064681740331</c:v>
                </c:pt>
                <c:pt idx="408" formatCode="0.0000">
                  <c:v>0.45512077417763597</c:v>
                </c:pt>
                <c:pt idx="409" formatCode="0.0000">
                  <c:v>0.45868391052079271</c:v>
                </c:pt>
                <c:pt idx="410" formatCode="0.0000">
                  <c:v>0.46097028417679997</c:v>
                </c:pt>
                <c:pt idx="411" formatCode="0.0000">
                  <c:v>0.46297501159833754</c:v>
                </c:pt>
                <c:pt idx="412" formatCode="0.0000">
                  <c:v>0.46518146415872719</c:v>
                </c:pt>
                <c:pt idx="413" formatCode="0.0000">
                  <c:v>0.46529491099091463</c:v>
                </c:pt>
                <c:pt idx="414" formatCode="0.0000">
                  <c:v>0.46588240271938608</c:v>
                </c:pt>
                <c:pt idx="415" formatCode="0.0000">
                  <c:v>0.46653417574414163</c:v>
                </c:pt>
                <c:pt idx="416" formatCode="0.0000">
                  <c:v>0.46732335390281998</c:v>
                </c:pt>
                <c:pt idx="417" formatCode="0.0000">
                  <c:v>0.46700456943968666</c:v>
                </c:pt>
                <c:pt idx="418" formatCode="0.0000">
                  <c:v>0.46717779360635026</c:v>
                </c:pt>
                <c:pt idx="419" formatCode="0.0000">
                  <c:v>0.4672843478071661</c:v>
                </c:pt>
                <c:pt idx="420" formatCode="0.0000">
                  <c:v>0.46523544693490942</c:v>
                </c:pt>
                <c:pt idx="421" formatCode="0.0000">
                  <c:v>0.46385098134634478</c:v>
                </c:pt>
                <c:pt idx="422" formatCode="0.0000">
                  <c:v>0.46254313515108431</c:v>
                </c:pt>
                <c:pt idx="423" formatCode="0.0000">
                  <c:v>0.46145963963586878</c:v>
                </c:pt>
                <c:pt idx="424" formatCode="0.0000">
                  <c:v>0.45994099368464347</c:v>
                </c:pt>
                <c:pt idx="425" formatCode="0.0000">
                  <c:v>0.45846762998657853</c:v>
                </c:pt>
                <c:pt idx="426" formatCode="0.0000">
                  <c:v>0.45653464448180375</c:v>
                </c:pt>
                <c:pt idx="427" formatCode="0.0000">
                  <c:v>0.45292642418309759</c:v>
                </c:pt>
                <c:pt idx="428" formatCode="0.0000">
                  <c:v>0.44809555512915789</c:v>
                </c:pt>
                <c:pt idx="429" formatCode="0.0000">
                  <c:v>0.44313292058999787</c:v>
                </c:pt>
                <c:pt idx="430" formatCode="0.0000">
                  <c:v>0.43869188567583278</c:v>
                </c:pt>
                <c:pt idx="431" formatCode="0.0000">
                  <c:v>0.43375477988915173</c:v>
                </c:pt>
                <c:pt idx="432" formatCode="0.0000">
                  <c:v>0.42889117610797184</c:v>
                </c:pt>
                <c:pt idx="433" formatCode="0.0000">
                  <c:v>0.4232211924585641</c:v>
                </c:pt>
                <c:pt idx="434" formatCode="0.0000">
                  <c:v>0.41933065096267563</c:v>
                </c:pt>
                <c:pt idx="435" formatCode="0.0000">
                  <c:v>0.41484762186433088</c:v>
                </c:pt>
                <c:pt idx="436" formatCode="0.0000">
                  <c:v>0.4104695674263738</c:v>
                </c:pt>
                <c:pt idx="437" formatCode="0.0000">
                  <c:v>0.40705514465163384</c:v>
                </c:pt>
                <c:pt idx="438" formatCode="0.0000">
                  <c:v>0.40547762032948753</c:v>
                </c:pt>
                <c:pt idx="439" formatCode="0.0000">
                  <c:v>0.4034571435836114</c:v>
                </c:pt>
                <c:pt idx="440" formatCode="0.0000">
                  <c:v>0.40132876744144896</c:v>
                </c:pt>
                <c:pt idx="441" formatCode="0.0000">
                  <c:v>0.39966238119433634</c:v>
                </c:pt>
                <c:pt idx="442" formatCode="0.0000">
                  <c:v>0.39787566943841612</c:v>
                </c:pt>
                <c:pt idx="443" formatCode="0.0000">
                  <c:v>0.39651464615216792</c:v>
                </c:pt>
                <c:pt idx="444" formatCode="0.0000">
                  <c:v>0.39484044169508675</c:v>
                </c:pt>
                <c:pt idx="445" formatCode="0.0000">
                  <c:v>0.39624204466584101</c:v>
                </c:pt>
                <c:pt idx="446" formatCode="0.0000">
                  <c:v>0.39409007824259895</c:v>
                </c:pt>
                <c:pt idx="447" formatCode="0.0000">
                  <c:v>0.39339234203707069</c:v>
                </c:pt>
                <c:pt idx="448" formatCode="0.0000">
                  <c:v>0.39488555493020994</c:v>
                </c:pt>
                <c:pt idx="449" formatCode="0.0000">
                  <c:v>0.39555339270243517</c:v>
                </c:pt>
                <c:pt idx="450" formatCode="0.0000">
                  <c:v>0.39601853327788639</c:v>
                </c:pt>
                <c:pt idx="451" formatCode="0.0000">
                  <c:v>0.39627500030939877</c:v>
                </c:pt>
                <c:pt idx="452" formatCode="0.0000">
                  <c:v>0.39743681305953915</c:v>
                </c:pt>
                <c:pt idx="453" formatCode="0.0000">
                  <c:v>0.40028614690535946</c:v>
                </c:pt>
                <c:pt idx="454" formatCode="0.0000">
                  <c:v>0.40128404475809298</c:v>
                </c:pt>
                <c:pt idx="455" formatCode="0.0000">
                  <c:v>0.40248910993366976</c:v>
                </c:pt>
                <c:pt idx="456" formatCode="0.0000">
                  <c:v>0.40511799275358118</c:v>
                </c:pt>
                <c:pt idx="457" formatCode="0.0000">
                  <c:v>0.40730037558560095</c:v>
                </c:pt>
                <c:pt idx="458" formatCode="0.0000">
                  <c:v>0.40880588758878322</c:v>
                </c:pt>
                <c:pt idx="459" formatCode="0.0000">
                  <c:v>0.41167810635316066</c:v>
                </c:pt>
                <c:pt idx="460" formatCode="0.0000">
                  <c:v>0.41425854287475172</c:v>
                </c:pt>
                <c:pt idx="461" formatCode="0.0000">
                  <c:v>0.41783437727797856</c:v>
                </c:pt>
                <c:pt idx="462" formatCode="0.0000">
                  <c:v>0.42521568287012446</c:v>
                </c:pt>
                <c:pt idx="463" formatCode="0.0000">
                  <c:v>0.43431465483588982</c:v>
                </c:pt>
                <c:pt idx="464" formatCode="0.0000">
                  <c:v>0.43994282855107536</c:v>
                </c:pt>
                <c:pt idx="465" formatCode="0.0000">
                  <c:v>0.44875467213777159</c:v>
                </c:pt>
                <c:pt idx="466" formatCode="0.0000">
                  <c:v>0.4560262312728055</c:v>
                </c:pt>
                <c:pt idx="467" formatCode="0.0000">
                  <c:v>0.45951539027868887</c:v>
                </c:pt>
                <c:pt idx="468" formatCode="0.0000">
                  <c:v>0.46185514516645293</c:v>
                </c:pt>
                <c:pt idx="469" formatCode="0.0000">
                  <c:v>0.46451812619673449</c:v>
                </c:pt>
                <c:pt idx="470" formatCode="0.0000">
                  <c:v>0.46685091063443751</c:v>
                </c:pt>
                <c:pt idx="471" formatCode="0.0000">
                  <c:v>0.46821163124360066</c:v>
                </c:pt>
                <c:pt idx="472" formatCode="0.0000">
                  <c:v>0.4712039477605926</c:v>
                </c:pt>
                <c:pt idx="473" formatCode="0.0000">
                  <c:v>0.4738243634428515</c:v>
                </c:pt>
                <c:pt idx="474" formatCode="0.0000">
                  <c:v>0.47471538792110324</c:v>
                </c:pt>
                <c:pt idx="475" formatCode="0.0000">
                  <c:v>0.47490164510467858</c:v>
                </c:pt>
                <c:pt idx="476" formatCode="0.0000">
                  <c:v>0.47578655527896896</c:v>
                </c:pt>
                <c:pt idx="477" formatCode="0.0000">
                  <c:v>0.47660236088563501</c:v>
                </c:pt>
                <c:pt idx="478" formatCode="0.0000">
                  <c:v>0.47753052718191535</c:v>
                </c:pt>
                <c:pt idx="479" formatCode="0.0000">
                  <c:v>0.47866134773302871</c:v>
                </c:pt>
                <c:pt idx="480" formatCode="0.0000">
                  <c:v>0.47834632066316429</c:v>
                </c:pt>
                <c:pt idx="481" formatCode="0.0000">
                  <c:v>0.47861061363781665</c:v>
                </c:pt>
                <c:pt idx="482" formatCode="0.0000">
                  <c:v>0.47923183994110002</c:v>
                </c:pt>
                <c:pt idx="483" formatCode="0.0000">
                  <c:v>0.4804510025411699</c:v>
                </c:pt>
                <c:pt idx="484" formatCode="0.0000">
                  <c:v>0.48170005552657785</c:v>
                </c:pt>
                <c:pt idx="485" formatCode="0.0000">
                  <c:v>0.48360406190180372</c:v>
                </c:pt>
                <c:pt idx="486" formatCode="0.0000">
                  <c:v>0.48495470995624246</c:v>
                </c:pt>
                <c:pt idx="487" formatCode="0.0000">
                  <c:v>0.48636291211985438</c:v>
                </c:pt>
                <c:pt idx="488" formatCode="0.0000">
                  <c:v>0.48870356264796655</c:v>
                </c:pt>
                <c:pt idx="489" formatCode="0.0000">
                  <c:v>0.49118471147554138</c:v>
                </c:pt>
                <c:pt idx="490" formatCode="0.0000">
                  <c:v>0.49367748744703732</c:v>
                </c:pt>
                <c:pt idx="491" formatCode="0.0000">
                  <c:v>0.49650231562230157</c:v>
                </c:pt>
                <c:pt idx="492" formatCode="0.0000">
                  <c:v>0.49934726251309292</c:v>
                </c:pt>
                <c:pt idx="493" formatCode="0.0000">
                  <c:v>0.50507960168307953</c:v>
                </c:pt>
                <c:pt idx="494" formatCode="0.0000">
                  <c:v>0.51001886027774568</c:v>
                </c:pt>
                <c:pt idx="495" formatCode="0.0000">
                  <c:v>0.51298788472021872</c:v>
                </c:pt>
                <c:pt idx="496" formatCode="0.0000">
                  <c:v>0.51595682401433196</c:v>
                </c:pt>
                <c:pt idx="497" formatCode="0.0000">
                  <c:v>0.51895857666324463</c:v>
                </c:pt>
                <c:pt idx="498" formatCode="0.0000">
                  <c:v>0.52264775509650074</c:v>
                </c:pt>
                <c:pt idx="499" formatCode="0.0000">
                  <c:v>0.5272704788770799</c:v>
                </c:pt>
                <c:pt idx="500" formatCode="0.0000">
                  <c:v>0.53209245226665292</c:v>
                </c:pt>
                <c:pt idx="501" formatCode="0.0000">
                  <c:v>0.53669584738505816</c:v>
                </c:pt>
                <c:pt idx="502" formatCode="0.0000">
                  <c:v>0.54259793914297594</c:v>
                </c:pt>
                <c:pt idx="503" formatCode="0.0000">
                  <c:v>0.5483692443169262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2BF1-43E3-803E-586A456BEA38}"/>
            </c:ext>
          </c:extLst>
        </c:ser>
        <c:dLbls/>
        <c:axId val="105383424"/>
        <c:axId val="105384960"/>
      </c:scatterChart>
      <c:valAx>
        <c:axId val="105383424"/>
        <c:scaling>
          <c:orientation val="minMax"/>
          <c:max val="500"/>
          <c:min val="1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84960"/>
        <c:crosses val="autoZero"/>
        <c:crossBetween val="midCat"/>
      </c:valAx>
      <c:valAx>
        <c:axId val="105384960"/>
        <c:scaling>
          <c:orientation val="minMax"/>
          <c:max val="0.5"/>
          <c:min val="-0.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834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13-2014'!$AF$273:$AF$524</c:f>
              <c:numCache>
                <c:formatCode>0.00</c:formatCode>
                <c:ptCount val="252"/>
                <c:pt idx="0">
                  <c:v>0.8701528743895659</c:v>
                </c:pt>
                <c:pt idx="1">
                  <c:v>0.28365448759039374</c:v>
                </c:pt>
                <c:pt idx="2">
                  <c:v>0.29241114233507748</c:v>
                </c:pt>
                <c:pt idx="3">
                  <c:v>0.58699478253413218</c:v>
                </c:pt>
                <c:pt idx="4">
                  <c:v>0.58944571963645775</c:v>
                </c:pt>
                <c:pt idx="5">
                  <c:v>0.21333653017207285</c:v>
                </c:pt>
                <c:pt idx="6">
                  <c:v>0.11192432470131411</c:v>
                </c:pt>
                <c:pt idx="7">
                  <c:v>0.33118746387904741</c:v>
                </c:pt>
                <c:pt idx="8">
                  <c:v>0.34963802470276822</c:v>
                </c:pt>
                <c:pt idx="9">
                  <c:v>0.6864699415365465</c:v>
                </c:pt>
                <c:pt idx="10">
                  <c:v>0.83594630737178754</c:v>
                </c:pt>
                <c:pt idx="11">
                  <c:v>0.97055975360393976</c:v>
                </c:pt>
                <c:pt idx="12">
                  <c:v>1.7771632609174781</c:v>
                </c:pt>
                <c:pt idx="13">
                  <c:v>1.4829152893371271</c:v>
                </c:pt>
                <c:pt idx="14">
                  <c:v>0.95985513629777719</c:v>
                </c:pt>
                <c:pt idx="15">
                  <c:v>0.71868223228063521</c:v>
                </c:pt>
                <c:pt idx="16">
                  <c:v>0.61498596980172093</c:v>
                </c:pt>
                <c:pt idx="17">
                  <c:v>1.0399875096711444</c:v>
                </c:pt>
                <c:pt idx="18">
                  <c:v>0.92129163429342253</c:v>
                </c:pt>
                <c:pt idx="19">
                  <c:v>1.5828150122547668</c:v>
                </c:pt>
                <c:pt idx="20">
                  <c:v>1.4304158135441487</c:v>
                </c:pt>
                <c:pt idx="21">
                  <c:v>0.77643023059740945</c:v>
                </c:pt>
                <c:pt idx="22">
                  <c:v>1.14273480650251</c:v>
                </c:pt>
                <c:pt idx="23">
                  <c:v>0.70515219867349399</c:v>
                </c:pt>
                <c:pt idx="24">
                  <c:v>0.70521916316422872</c:v>
                </c:pt>
                <c:pt idx="25">
                  <c:v>0.91646070023097326</c:v>
                </c:pt>
                <c:pt idx="26">
                  <c:v>1.2556523653165701</c:v>
                </c:pt>
                <c:pt idx="27">
                  <c:v>1.4447130621187081</c:v>
                </c:pt>
                <c:pt idx="28">
                  <c:v>0.69581264176637947</c:v>
                </c:pt>
                <c:pt idx="29">
                  <c:v>1.1625525345074053</c:v>
                </c:pt>
                <c:pt idx="30">
                  <c:v>0.88659458398931057</c:v>
                </c:pt>
                <c:pt idx="31">
                  <c:v>0.87478034694839935</c:v>
                </c:pt>
                <c:pt idx="32">
                  <c:v>0.65098460288778182</c:v>
                </c:pt>
                <c:pt idx="33">
                  <c:v>0.95980079686305442</c:v>
                </c:pt>
                <c:pt idx="34">
                  <c:v>0.85087862561885375</c:v>
                </c:pt>
                <c:pt idx="35">
                  <c:v>0.429785564805158</c:v>
                </c:pt>
                <c:pt idx="36">
                  <c:v>4.5472524857075723E-2</c:v>
                </c:pt>
                <c:pt idx="37">
                  <c:v>0.25307501994442066</c:v>
                </c:pt>
                <c:pt idx="38">
                  <c:v>0.15122348389878185</c:v>
                </c:pt>
                <c:pt idx="39">
                  <c:v>0.3049882773340854</c:v>
                </c:pt>
                <c:pt idx="40">
                  <c:v>-0.41072162351243918</c:v>
                </c:pt>
                <c:pt idx="41">
                  <c:v>6.1551664341663641E-2</c:v>
                </c:pt>
                <c:pt idx="42">
                  <c:v>0.29475560821950075</c:v>
                </c:pt>
                <c:pt idx="43">
                  <c:v>1.6351209342104586E-2</c:v>
                </c:pt>
                <c:pt idx="44">
                  <c:v>-5.0342593275087784E-2</c:v>
                </c:pt>
                <c:pt idx="45">
                  <c:v>-0.23867143435496008</c:v>
                </c:pt>
                <c:pt idx="46">
                  <c:v>-0.40046944512422739</c:v>
                </c:pt>
                <c:pt idx="47">
                  <c:v>-0.51781156355145308</c:v>
                </c:pt>
                <c:pt idx="48">
                  <c:v>-0.12208812822065984</c:v>
                </c:pt>
                <c:pt idx="49">
                  <c:v>-0.3998583852613638</c:v>
                </c:pt>
                <c:pt idx="50">
                  <c:v>-0.57568742906388881</c:v>
                </c:pt>
                <c:pt idx="51">
                  <c:v>-0.47151095152427203</c:v>
                </c:pt>
                <c:pt idx="52">
                  <c:v>-0.2713234036672324</c:v>
                </c:pt>
                <c:pt idx="53">
                  <c:v>-0.16067212999348923</c:v>
                </c:pt>
                <c:pt idx="54">
                  <c:v>-0.37154762019785254</c:v>
                </c:pt>
                <c:pt idx="55">
                  <c:v>-0.43319938987842743</c:v>
                </c:pt>
                <c:pt idx="56">
                  <c:v>-0.4008665431485397</c:v>
                </c:pt>
                <c:pt idx="57">
                  <c:v>-0.81825013111388289</c:v>
                </c:pt>
                <c:pt idx="58">
                  <c:v>-0.21402595776402372</c:v>
                </c:pt>
                <c:pt idx="59">
                  <c:v>2.733996965029516E-2</c:v>
                </c:pt>
                <c:pt idx="60">
                  <c:v>3.667488862943236E-4</c:v>
                </c:pt>
                <c:pt idx="61">
                  <c:v>0.15662655948896151</c:v>
                </c:pt>
                <c:pt idx="62">
                  <c:v>0.29598574281489026</c:v>
                </c:pt>
                <c:pt idx="63">
                  <c:v>0.2433391100227725</c:v>
                </c:pt>
                <c:pt idx="64">
                  <c:v>-0.28800454788059948</c:v>
                </c:pt>
                <c:pt idx="65">
                  <c:v>-2.1975354559049916E-2</c:v>
                </c:pt>
                <c:pt idx="66">
                  <c:v>3.0572906691620381E-3</c:v>
                </c:pt>
                <c:pt idx="67">
                  <c:v>6.3024588631017675E-2</c:v>
                </c:pt>
                <c:pt idx="68">
                  <c:v>-0.68709417250153981</c:v>
                </c:pt>
                <c:pt idx="69">
                  <c:v>-0.9824425513245566</c:v>
                </c:pt>
                <c:pt idx="70">
                  <c:v>-1.1211256941646501</c:v>
                </c:pt>
                <c:pt idx="71">
                  <c:v>-0.52094775758110823</c:v>
                </c:pt>
                <c:pt idx="72">
                  <c:v>-0.73657922481687399</c:v>
                </c:pt>
                <c:pt idx="73">
                  <c:v>-0.5948672954075539</c:v>
                </c:pt>
                <c:pt idx="74">
                  <c:v>-0.42391593680996381</c:v>
                </c:pt>
                <c:pt idx="75">
                  <c:v>2.9417745804103945E-2</c:v>
                </c:pt>
                <c:pt idx="76">
                  <c:v>0.46634163585615224</c:v>
                </c:pt>
                <c:pt idx="77">
                  <c:v>-0.2014528130150427</c:v>
                </c:pt>
                <c:pt idx="78">
                  <c:v>-0.11410786282540937</c:v>
                </c:pt>
                <c:pt idx="79">
                  <c:v>-0.30474107196324063</c:v>
                </c:pt>
                <c:pt idx="80">
                  <c:v>-1.1528352296082966E-2</c:v>
                </c:pt>
                <c:pt idx="81">
                  <c:v>8.4667395065647882E-2</c:v>
                </c:pt>
                <c:pt idx="82">
                  <c:v>-3.3708266355202215E-2</c:v>
                </c:pt>
                <c:pt idx="83">
                  <c:v>-0.12972908446362386</c:v>
                </c:pt>
                <c:pt idx="84">
                  <c:v>-0.61589363503000527</c:v>
                </c:pt>
                <c:pt idx="85">
                  <c:v>-0.64972495616298409</c:v>
                </c:pt>
                <c:pt idx="86">
                  <c:v>-0.24447507706375038</c:v>
                </c:pt>
                <c:pt idx="87">
                  <c:v>-0.30359339289514126</c:v>
                </c:pt>
                <c:pt idx="88">
                  <c:v>-0.32379794346771751</c:v>
                </c:pt>
                <c:pt idx="89">
                  <c:v>-0.56480673077684529</c:v>
                </c:pt>
                <c:pt idx="90">
                  <c:v>-0.58876609806620528</c:v>
                </c:pt>
                <c:pt idx="91">
                  <c:v>-0.9652919521401726</c:v>
                </c:pt>
                <c:pt idx="92">
                  <c:v>-0.84609353671881538</c:v>
                </c:pt>
                <c:pt idx="93">
                  <c:v>-0.9312727560801064</c:v>
                </c:pt>
                <c:pt idx="94">
                  <c:v>-0.99239538587416209</c:v>
                </c:pt>
                <c:pt idx="95">
                  <c:v>-1.0768164610736568</c:v>
                </c:pt>
                <c:pt idx="96">
                  <c:v>-0.85061828379206517</c:v>
                </c:pt>
                <c:pt idx="97">
                  <c:v>-1.0739376313600486</c:v>
                </c:pt>
                <c:pt idx="98">
                  <c:v>-1.0701448895110981</c:v>
                </c:pt>
                <c:pt idx="99">
                  <c:v>-0.62074753205291044</c:v>
                </c:pt>
                <c:pt idx="100">
                  <c:v>-0.68359123193918814</c:v>
                </c:pt>
                <c:pt idx="101">
                  <c:v>-0.32094917623533897</c:v>
                </c:pt>
                <c:pt idx="102">
                  <c:v>0.25251976043613378</c:v>
                </c:pt>
                <c:pt idx="103">
                  <c:v>0.41808183848557295</c:v>
                </c:pt>
                <c:pt idx="104">
                  <c:v>0.33782710779646713</c:v>
                </c:pt>
                <c:pt idx="105">
                  <c:v>0.37424242392104828</c:v>
                </c:pt>
                <c:pt idx="106">
                  <c:v>0.29308370206739931</c:v>
                </c:pt>
                <c:pt idx="107">
                  <c:v>0.30945189240994614</c:v>
                </c:pt>
                <c:pt idx="108">
                  <c:v>0.18484435744015607</c:v>
                </c:pt>
                <c:pt idx="109">
                  <c:v>0.31807365490367412</c:v>
                </c:pt>
                <c:pt idx="110">
                  <c:v>0.73598021814397241</c:v>
                </c:pt>
                <c:pt idx="111">
                  <c:v>0.74917594334183002</c:v>
                </c:pt>
                <c:pt idx="112">
                  <c:v>0.6561118408020834</c:v>
                </c:pt>
                <c:pt idx="113">
                  <c:v>0.80457027548972038</c:v>
                </c:pt>
                <c:pt idx="114">
                  <c:v>1.0338700436733363</c:v>
                </c:pt>
                <c:pt idx="115">
                  <c:v>1.5324830559751685</c:v>
                </c:pt>
                <c:pt idx="116">
                  <c:v>0.65653193100548946</c:v>
                </c:pt>
                <c:pt idx="117">
                  <c:v>0.58997665248185671</c:v>
                </c:pt>
                <c:pt idx="118">
                  <c:v>0.90447513292507709</c:v>
                </c:pt>
                <c:pt idx="119">
                  <c:v>-7.0988367962444718E-2</c:v>
                </c:pt>
                <c:pt idx="120">
                  <c:v>0.24888479369914338</c:v>
                </c:pt>
                <c:pt idx="121">
                  <c:v>0.60464745024147237</c:v>
                </c:pt>
                <c:pt idx="122">
                  <c:v>0.68000389416722951</c:v>
                </c:pt>
                <c:pt idx="123">
                  <c:v>0.46372719322020989</c:v>
                </c:pt>
                <c:pt idx="124">
                  <c:v>0.43428794167725698</c:v>
                </c:pt>
                <c:pt idx="125">
                  <c:v>0.73410280210676804</c:v>
                </c:pt>
                <c:pt idx="126">
                  <c:v>1.0844889451158293</c:v>
                </c:pt>
                <c:pt idx="127">
                  <c:v>0.62458994484962971</c:v>
                </c:pt>
                <c:pt idx="128">
                  <c:v>1.124896988282243</c:v>
                </c:pt>
                <c:pt idx="129">
                  <c:v>1.5079169068428346</c:v>
                </c:pt>
                <c:pt idx="130">
                  <c:v>0.42571873981921499</c:v>
                </c:pt>
                <c:pt idx="131">
                  <c:v>1.1499652013855657</c:v>
                </c:pt>
                <c:pt idx="132">
                  <c:v>2.0990796193428709</c:v>
                </c:pt>
                <c:pt idx="133">
                  <c:v>1.7915929759556719</c:v>
                </c:pt>
                <c:pt idx="134">
                  <c:v>2.1153650157936794</c:v>
                </c:pt>
                <c:pt idx="135">
                  <c:v>1.7072856542188137</c:v>
                </c:pt>
                <c:pt idx="136">
                  <c:v>2.2049929224043034</c:v>
                </c:pt>
                <c:pt idx="137">
                  <c:v>2.0127805078371424</c:v>
                </c:pt>
                <c:pt idx="138">
                  <c:v>1.9851769534333357</c:v>
                </c:pt>
                <c:pt idx="139">
                  <c:v>1.9239515861960392</c:v>
                </c:pt>
                <c:pt idx="140">
                  <c:v>2.1707171903902567</c:v>
                </c:pt>
                <c:pt idx="141">
                  <c:v>2.1939958003429072</c:v>
                </c:pt>
                <c:pt idx="142">
                  <c:v>2.4892523146970413</c:v>
                </c:pt>
                <c:pt idx="143">
                  <c:v>2.4135358444309771</c:v>
                </c:pt>
                <c:pt idx="144">
                  <c:v>2.2634791735306905</c:v>
                </c:pt>
                <c:pt idx="145">
                  <c:v>2.406861041132597</c:v>
                </c:pt>
                <c:pt idx="146">
                  <c:v>2.1611750445865585</c:v>
                </c:pt>
                <c:pt idx="147">
                  <c:v>2.0748595376898797</c:v>
                </c:pt>
                <c:pt idx="148">
                  <c:v>2.2810589125673024</c:v>
                </c:pt>
                <c:pt idx="149">
                  <c:v>1.9317562811098179</c:v>
                </c:pt>
                <c:pt idx="150">
                  <c:v>1.7159132202238898</c:v>
                </c:pt>
                <c:pt idx="151">
                  <c:v>1.7146564423144544</c:v>
                </c:pt>
                <c:pt idx="152">
                  <c:v>2.0249041028485837</c:v>
                </c:pt>
                <c:pt idx="153">
                  <c:v>2.4821215905657712</c:v>
                </c:pt>
                <c:pt idx="154">
                  <c:v>2.3128189798969556</c:v>
                </c:pt>
                <c:pt idx="155">
                  <c:v>1.9581273119310842</c:v>
                </c:pt>
                <c:pt idx="156">
                  <c:v>2.064035810839727</c:v>
                </c:pt>
                <c:pt idx="157">
                  <c:v>2.5282700489186287</c:v>
                </c:pt>
                <c:pt idx="158">
                  <c:v>2.3340937349685125</c:v>
                </c:pt>
                <c:pt idx="159">
                  <c:v>2.5149976372959757</c:v>
                </c:pt>
                <c:pt idx="160">
                  <c:v>2.574591020172909</c:v>
                </c:pt>
                <c:pt idx="161">
                  <c:v>2.413341960766322</c:v>
                </c:pt>
                <c:pt idx="162">
                  <c:v>2.1214065374578359</c:v>
                </c:pt>
                <c:pt idx="163">
                  <c:v>2.3707422432826331</c:v>
                </c:pt>
                <c:pt idx="164">
                  <c:v>2.2748973247067954</c:v>
                </c:pt>
                <c:pt idx="165">
                  <c:v>2.2615181965074114</c:v>
                </c:pt>
                <c:pt idx="166">
                  <c:v>2.5359899614290224</c:v>
                </c:pt>
                <c:pt idx="167">
                  <c:v>2.6992748416527053</c:v>
                </c:pt>
                <c:pt idx="168">
                  <c:v>2.3897134756650846</c:v>
                </c:pt>
                <c:pt idx="169">
                  <c:v>1.8097626095455825</c:v>
                </c:pt>
                <c:pt idx="170">
                  <c:v>1.6994994528802865</c:v>
                </c:pt>
                <c:pt idx="171">
                  <c:v>1.4650915880752402</c:v>
                </c:pt>
                <c:pt idx="172">
                  <c:v>1.7396296323788756</c:v>
                </c:pt>
                <c:pt idx="173">
                  <c:v>1.5709262618981348</c:v>
                </c:pt>
                <c:pt idx="174">
                  <c:v>2.0870054794891937</c:v>
                </c:pt>
                <c:pt idx="175">
                  <c:v>2.2002213327303277</c:v>
                </c:pt>
                <c:pt idx="176">
                  <c:v>2.0788306440044901</c:v>
                </c:pt>
                <c:pt idx="177">
                  <c:v>2.0491220889617154</c:v>
                </c:pt>
                <c:pt idx="178">
                  <c:v>2.0819088165939652</c:v>
                </c:pt>
                <c:pt idx="179">
                  <c:v>1.6756198015164445</c:v>
                </c:pt>
                <c:pt idx="180">
                  <c:v>1.5401252707957331</c:v>
                </c:pt>
                <c:pt idx="181">
                  <c:v>1.1972850336692946</c:v>
                </c:pt>
                <c:pt idx="182">
                  <c:v>1.1804933401529778</c:v>
                </c:pt>
                <c:pt idx="183">
                  <c:v>1.1166407274576624</c:v>
                </c:pt>
                <c:pt idx="184">
                  <c:v>1.0834929300031078</c:v>
                </c:pt>
                <c:pt idx="185">
                  <c:v>0.88711634742802992</c:v>
                </c:pt>
                <c:pt idx="186">
                  <c:v>0.68553559473109549</c:v>
                </c:pt>
                <c:pt idx="187">
                  <c:v>0.68783715839986359</c:v>
                </c:pt>
                <c:pt idx="188">
                  <c:v>0.47088633661387336</c:v>
                </c:pt>
                <c:pt idx="189">
                  <c:v>0.68108335020819177</c:v>
                </c:pt>
                <c:pt idx="190">
                  <c:v>0.72525905706080263</c:v>
                </c:pt>
                <c:pt idx="191">
                  <c:v>0.56633449153736248</c:v>
                </c:pt>
                <c:pt idx="192">
                  <c:v>-0.26730920605041042</c:v>
                </c:pt>
                <c:pt idx="193">
                  <c:v>0.62548262760149542</c:v>
                </c:pt>
                <c:pt idx="194">
                  <c:v>-0.12710967384717778</c:v>
                </c:pt>
                <c:pt idx="195">
                  <c:v>-0.53031714373044159</c:v>
                </c:pt>
                <c:pt idx="196">
                  <c:v>-0.63236674548948535</c:v>
                </c:pt>
                <c:pt idx="197">
                  <c:v>-0.43108026540834299</c:v>
                </c:pt>
                <c:pt idx="198">
                  <c:v>-0.54150979980683533</c:v>
                </c:pt>
                <c:pt idx="199">
                  <c:v>-0.7314559618888623</c:v>
                </c:pt>
                <c:pt idx="200">
                  <c:v>-1.2543913399011157</c:v>
                </c:pt>
                <c:pt idx="201">
                  <c:v>-1.1522360330600427</c:v>
                </c:pt>
                <c:pt idx="202">
                  <c:v>-1.3501810654482886</c:v>
                </c:pt>
                <c:pt idx="203">
                  <c:v>-1.6522800785752361</c:v>
                </c:pt>
                <c:pt idx="204">
                  <c:v>-1.155956501810337</c:v>
                </c:pt>
                <c:pt idx="205">
                  <c:v>-1.1656176729700198</c:v>
                </c:pt>
                <c:pt idx="206">
                  <c:v>-1.3695070229847532</c:v>
                </c:pt>
                <c:pt idx="207">
                  <c:v>-0.99356997457473561</c:v>
                </c:pt>
                <c:pt idx="208">
                  <c:v>-1.0511309163523601</c:v>
                </c:pt>
                <c:pt idx="209">
                  <c:v>-1.8437941080564848</c:v>
                </c:pt>
                <c:pt idx="210">
                  <c:v>-1.5963645154972073</c:v>
                </c:pt>
                <c:pt idx="211">
                  <c:v>-0.70589765377583036</c:v>
                </c:pt>
                <c:pt idx="212">
                  <c:v>-1.4005353854266935</c:v>
                </c:pt>
                <c:pt idx="213">
                  <c:v>-0.86156738525617738</c:v>
                </c:pt>
                <c:pt idx="214">
                  <c:v>-0.32548877968101408</c:v>
                </c:pt>
                <c:pt idx="215">
                  <c:v>-0.41077611094346222</c:v>
                </c:pt>
                <c:pt idx="216">
                  <c:v>-0.37643079227611831</c:v>
                </c:pt>
                <c:pt idx="217">
                  <c:v>-0.38128150110829223</c:v>
                </c:pt>
                <c:pt idx="218">
                  <c:v>-0.11223412174553569</c:v>
                </c:pt>
                <c:pt idx="219">
                  <c:v>-0.47205533271499117</c:v>
                </c:pt>
                <c:pt idx="220">
                  <c:v>-0.74637944949728541</c:v>
                </c:pt>
                <c:pt idx="221">
                  <c:v>-0.20212892791750822</c:v>
                </c:pt>
                <c:pt idx="222">
                  <c:v>0.19034746845153069</c:v>
                </c:pt>
                <c:pt idx="223">
                  <c:v>-0.22255048363641328</c:v>
                </c:pt>
                <c:pt idx="224">
                  <c:v>-0.27812952470765506</c:v>
                </c:pt>
                <c:pt idx="225">
                  <c:v>-0.36533850320600425</c:v>
                </c:pt>
                <c:pt idx="226">
                  <c:v>-0.50223082536221486</c:v>
                </c:pt>
                <c:pt idx="227">
                  <c:v>0.12549082986590121</c:v>
                </c:pt>
                <c:pt idx="228">
                  <c:v>-4.7905398064074643E-2</c:v>
                </c:pt>
                <c:pt idx="229">
                  <c:v>-0.2792791886517792</c:v>
                </c:pt>
                <c:pt idx="230">
                  <c:v>-1.0683148189955898</c:v>
                </c:pt>
                <c:pt idx="231">
                  <c:v>-0.88463813874656994</c:v>
                </c:pt>
                <c:pt idx="232">
                  <c:v>-1.3822561736113328</c:v>
                </c:pt>
                <c:pt idx="233">
                  <c:v>-1.2174923523200345</c:v>
                </c:pt>
                <c:pt idx="234">
                  <c:v>-0.97268186090014574</c:v>
                </c:pt>
                <c:pt idx="235">
                  <c:v>-1.4611781024984298</c:v>
                </c:pt>
                <c:pt idx="236">
                  <c:v>-1.7393612620939729</c:v>
                </c:pt>
                <c:pt idx="237">
                  <c:v>-2.1463764803824126</c:v>
                </c:pt>
                <c:pt idx="238">
                  <c:v>-2.2067484099983625</c:v>
                </c:pt>
                <c:pt idx="239">
                  <c:v>-2.3856343031008072</c:v>
                </c:pt>
                <c:pt idx="240">
                  <c:v>-2.1971265946626781</c:v>
                </c:pt>
                <c:pt idx="241">
                  <c:v>-2.6411961374362249</c:v>
                </c:pt>
                <c:pt idx="242">
                  <c:v>-1.5183492254809912</c:v>
                </c:pt>
                <c:pt idx="243">
                  <c:v>-1.1989699874562156</c:v>
                </c:pt>
                <c:pt idx="244">
                  <c:v>-1.2314152960334925</c:v>
                </c:pt>
                <c:pt idx="245">
                  <c:v>-1.2042861844826624</c:v>
                </c:pt>
                <c:pt idx="246">
                  <c:v>-1.4194168842276615</c:v>
                </c:pt>
                <c:pt idx="247">
                  <c:v>-1.0076423511388093</c:v>
                </c:pt>
                <c:pt idx="248">
                  <c:v>-1.475054370974807</c:v>
                </c:pt>
                <c:pt idx="249">
                  <c:v>-1.3318786222745951</c:v>
                </c:pt>
                <c:pt idx="250">
                  <c:v>-1.4265494098997022</c:v>
                </c:pt>
                <c:pt idx="251">
                  <c:v>-0.7849789824580034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1AE-4A68-935B-90061A08709A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289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372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412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448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490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3-2014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5.9069755982021849E-3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0.17451931446273647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2.0051478053658665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0.10839445573941629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-1.1445960374768396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71AE-4A68-935B-90061A08709A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265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368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382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441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504</c:v>
                </c:pt>
              </c:numCache>
            </c:numRef>
          </c:xVal>
          <c:yVal>
            <c:numRef>
              <c:f>'GDX vs GLD 2013-2014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1.4714286994755181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1.1854361164789033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1.0795685826596859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0.85117049140489709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-0.1952992968363654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71AE-4A68-935B-90061A08709A}"/>
            </c:ext>
          </c:extLst>
        </c:ser>
        <c:dLbls/>
        <c:axId val="105610240"/>
        <c:axId val="105632512"/>
      </c:scatterChart>
      <c:valAx>
        <c:axId val="105610240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632512"/>
        <c:crosses val="autoZero"/>
        <c:crossBetween val="midCat"/>
      </c:valAx>
      <c:valAx>
        <c:axId val="10563251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6102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scatterChart>
        <c:scatterStyle val="lineMarker"/>
        <c:ser>
          <c:idx val="0"/>
          <c:order val="0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 2013-2014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13-2014'!$E$922:$E$2895</c:f>
              <c:numCache>
                <c:formatCode>0.00</c:formatCode>
                <c:ptCount val="1974"/>
                <c:pt idx="0">
                  <c:v>0.76034552655703991</c:v>
                </c:pt>
                <c:pt idx="1">
                  <c:v>0.75744858740044596</c:v>
                </c:pt>
                <c:pt idx="2">
                  <c:v>0.75410885688235263</c:v>
                </c:pt>
                <c:pt idx="3">
                  <c:v>0.75125256344160318</c:v>
                </c:pt>
                <c:pt idx="4">
                  <c:v>0.74930868909829829</c:v>
                </c:pt>
                <c:pt idx="5">
                  <c:v>0.74739235826331163</c:v>
                </c:pt>
                <c:pt idx="6">
                  <c:v>0.74653154725311932</c:v>
                </c:pt>
                <c:pt idx="7">
                  <c:v>0.74651643354588326</c:v>
                </c:pt>
                <c:pt idx="8">
                  <c:v>0.74748512548417378</c:v>
                </c:pt>
                <c:pt idx="9">
                  <c:v>0.74819716304155237</c:v>
                </c:pt>
                <c:pt idx="10">
                  <c:v>0.74893868319337964</c:v>
                </c:pt>
                <c:pt idx="11">
                  <c:v>0.7500901861563336</c:v>
                </c:pt>
                <c:pt idx="12">
                  <c:v>0.75244046274621923</c:v>
                </c:pt>
                <c:pt idx="13">
                  <c:v>0.7559047231370507</c:v>
                </c:pt>
                <c:pt idx="14">
                  <c:v>0.75974128266147134</c:v>
                </c:pt>
                <c:pt idx="15">
                  <c:v>0.76498473373767295</c:v>
                </c:pt>
                <c:pt idx="16">
                  <c:v>0.77093535419931092</c:v>
                </c:pt>
                <c:pt idx="17">
                  <c:v>0.77614319271630505</c:v>
                </c:pt>
                <c:pt idx="18">
                  <c:v>0.78022561584983829</c:v>
                </c:pt>
                <c:pt idx="19">
                  <c:v>0.78507299934117769</c:v>
                </c:pt>
                <c:pt idx="20">
                  <c:v>0.78856592198896081</c:v>
                </c:pt>
                <c:pt idx="21">
                  <c:v>0.79317397570221848</c:v>
                </c:pt>
                <c:pt idx="22">
                  <c:v>0.79784026228709271</c:v>
                </c:pt>
                <c:pt idx="23">
                  <c:v>0.80199332811802126</c:v>
                </c:pt>
                <c:pt idx="24">
                  <c:v>0.80667549141194816</c:v>
                </c:pt>
                <c:pt idx="25">
                  <c:v>0.81067468758470485</c:v>
                </c:pt>
                <c:pt idx="26">
                  <c:v>0.81488535557176889</c:v>
                </c:pt>
                <c:pt idx="27">
                  <c:v>0.82012935404780807</c:v>
                </c:pt>
                <c:pt idx="28">
                  <c:v>0.82607224592948203</c:v>
                </c:pt>
                <c:pt idx="29">
                  <c:v>0.83278223564842568</c:v>
                </c:pt>
                <c:pt idx="30">
                  <c:v>0.83946531998782137</c:v>
                </c:pt>
                <c:pt idx="31">
                  <c:v>0.84520671702363215</c:v>
                </c:pt>
                <c:pt idx="32">
                  <c:v>0.85044556062575094</c:v>
                </c:pt>
                <c:pt idx="33">
                  <c:v>0.86057776279316012</c:v>
                </c:pt>
                <c:pt idx="34">
                  <c:v>0.87159237030436387</c:v>
                </c:pt>
                <c:pt idx="35">
                  <c:v>0.88204459093401477</c:v>
                </c:pt>
                <c:pt idx="36">
                  <c:v>0.88969824754838833</c:v>
                </c:pt>
                <c:pt idx="37">
                  <c:v>0.89907062410169769</c:v>
                </c:pt>
                <c:pt idx="38">
                  <c:v>0.90290766401232125</c:v>
                </c:pt>
                <c:pt idx="39">
                  <c:v>0.90690592139525161</c:v>
                </c:pt>
                <c:pt idx="40">
                  <c:v>0.90882163709902575</c:v>
                </c:pt>
                <c:pt idx="41">
                  <c:v>0.91003912416314325</c:v>
                </c:pt>
                <c:pt idx="42">
                  <c:v>0.91076968967044014</c:v>
                </c:pt>
                <c:pt idx="43">
                  <c:v>0.91199978569638762</c:v>
                </c:pt>
                <c:pt idx="44">
                  <c:v>0.91307078117673568</c:v>
                </c:pt>
                <c:pt idx="45">
                  <c:v>0.91395416303563237</c:v>
                </c:pt>
                <c:pt idx="46">
                  <c:v>0.91544318238099942</c:v>
                </c:pt>
                <c:pt idx="47">
                  <c:v>0.91713686918500248</c:v>
                </c:pt>
                <c:pt idx="48">
                  <c:v>0.9173913442267464</c:v>
                </c:pt>
                <c:pt idx="49">
                  <c:v>0.9168519663556608</c:v>
                </c:pt>
                <c:pt idx="50">
                  <c:v>0.91659071867452468</c:v>
                </c:pt>
                <c:pt idx="51">
                  <c:v>0.9162534403353173</c:v>
                </c:pt>
                <c:pt idx="52">
                  <c:v>0.91643193585288418</c:v>
                </c:pt>
                <c:pt idx="53">
                  <c:v>0.91701667397791942</c:v>
                </c:pt>
                <c:pt idx="54">
                  <c:v>0.91815046461350647</c:v>
                </c:pt>
                <c:pt idx="55">
                  <c:v>0.91672910723105927</c:v>
                </c:pt>
                <c:pt idx="56">
                  <c:v>0.91605781999631453</c:v>
                </c:pt>
                <c:pt idx="57">
                  <c:v>0.91560332788800203</c:v>
                </c:pt>
                <c:pt idx="58">
                  <c:v>0.9138974195647479</c:v>
                </c:pt>
                <c:pt idx="59">
                  <c:v>0.91159428312066981</c:v>
                </c:pt>
                <c:pt idx="60">
                  <c:v>0.90901871518703747</c:v>
                </c:pt>
                <c:pt idx="61">
                  <c:v>0.90737489934809412</c:v>
                </c:pt>
                <c:pt idx="62">
                  <c:v>0.90505208258926972</c:v>
                </c:pt>
                <c:pt idx="63">
                  <c:v>0.90233752184390903</c:v>
                </c:pt>
                <c:pt idx="64">
                  <c:v>0.89948015714352003</c:v>
                </c:pt>
                <c:pt idx="65">
                  <c:v>0.895183337068715</c:v>
                </c:pt>
                <c:pt idx="66">
                  <c:v>0.88887582329639758</c:v>
                </c:pt>
                <c:pt idx="67">
                  <c:v>0.88279332505027963</c:v>
                </c:pt>
                <c:pt idx="68">
                  <c:v>0.87860380955825423</c:v>
                </c:pt>
                <c:pt idx="69">
                  <c:v>0.8756487846967852</c:v>
                </c:pt>
                <c:pt idx="70">
                  <c:v>0.87223382639628433</c:v>
                </c:pt>
                <c:pt idx="71">
                  <c:v>0.8696187648462167</c:v>
                </c:pt>
                <c:pt idx="72">
                  <c:v>0.86516407449782495</c:v>
                </c:pt>
                <c:pt idx="73">
                  <c:v>0.8638083933430345</c:v>
                </c:pt>
                <c:pt idx="74">
                  <c:v>0.86170382923080069</c:v>
                </c:pt>
                <c:pt idx="75">
                  <c:v>0.86016494774435304</c:v>
                </c:pt>
                <c:pt idx="76">
                  <c:v>0.85945506855932441</c:v>
                </c:pt>
                <c:pt idx="77">
                  <c:v>0.85743644289803178</c:v>
                </c:pt>
                <c:pt idx="78">
                  <c:v>0.85483357917195768</c:v>
                </c:pt>
                <c:pt idx="79">
                  <c:v>0.85248253498443294</c:v>
                </c:pt>
                <c:pt idx="80">
                  <c:v>0.84676526761180848</c:v>
                </c:pt>
                <c:pt idx="81">
                  <c:v>0.84036907629568758</c:v>
                </c:pt>
                <c:pt idx="82">
                  <c:v>0.8328204299944475</c:v>
                </c:pt>
                <c:pt idx="83">
                  <c:v>0.82429102217622285</c:v>
                </c:pt>
                <c:pt idx="84">
                  <c:v>0.81272963838022194</c:v>
                </c:pt>
                <c:pt idx="85">
                  <c:v>0.80281002355495756</c:v>
                </c:pt>
                <c:pt idx="86">
                  <c:v>0.79283801484127359</c:v>
                </c:pt>
                <c:pt idx="87">
                  <c:v>0.7835625313033352</c:v>
                </c:pt>
                <c:pt idx="88">
                  <c:v>0.77460136981202488</c:v>
                </c:pt>
                <c:pt idx="89">
                  <c:v>0.76608917530379717</c:v>
                </c:pt>
                <c:pt idx="90">
                  <c:v>0.75823651959893512</c:v>
                </c:pt>
                <c:pt idx="91">
                  <c:v>0.75140899921451854</c:v>
                </c:pt>
                <c:pt idx="92">
                  <c:v>0.74351924395623015</c:v>
                </c:pt>
                <c:pt idx="93">
                  <c:v>0.73783208857377947</c:v>
                </c:pt>
                <c:pt idx="94">
                  <c:v>0.73228222875584092</c:v>
                </c:pt>
                <c:pt idx="95">
                  <c:v>0.72776432949540082</c:v>
                </c:pt>
                <c:pt idx="96">
                  <c:v>0.7245091050661745</c:v>
                </c:pt>
                <c:pt idx="97">
                  <c:v>0.72162465662117659</c:v>
                </c:pt>
                <c:pt idx="98">
                  <c:v>0.71854100059668657</c:v>
                </c:pt>
                <c:pt idx="99">
                  <c:v>0.71581038614417647</c:v>
                </c:pt>
                <c:pt idx="100">
                  <c:v>0.71259441894584041</c:v>
                </c:pt>
                <c:pt idx="101">
                  <c:v>0.70942909711334134</c:v>
                </c:pt>
                <c:pt idx="102">
                  <c:v>0.70663951756814569</c:v>
                </c:pt>
                <c:pt idx="103">
                  <c:v>0.70272584858498943</c:v>
                </c:pt>
                <c:pt idx="104">
                  <c:v>0.70062374119089532</c:v>
                </c:pt>
                <c:pt idx="105">
                  <c:v>0.69818634679118952</c:v>
                </c:pt>
                <c:pt idx="106">
                  <c:v>0.6975053632919227</c:v>
                </c:pt>
                <c:pt idx="107">
                  <c:v>0.69529927354748167</c:v>
                </c:pt>
                <c:pt idx="108">
                  <c:v>0.69314913691056568</c:v>
                </c:pt>
                <c:pt idx="109">
                  <c:v>0.69155859418827414</c:v>
                </c:pt>
                <c:pt idx="110">
                  <c:v>0.69006519838668512</c:v>
                </c:pt>
                <c:pt idx="111">
                  <c:v>0.68885749982875588</c:v>
                </c:pt>
                <c:pt idx="112">
                  <c:v>0.68704139067236536</c:v>
                </c:pt>
                <c:pt idx="113">
                  <c:v>0.68542783507488014</c:v>
                </c:pt>
                <c:pt idx="114">
                  <c:v>0.68391163732610205</c:v>
                </c:pt>
                <c:pt idx="115">
                  <c:v>0.6819443080531109</c:v>
                </c:pt>
                <c:pt idx="116">
                  <c:v>0.68076642445137836</c:v>
                </c:pt>
                <c:pt idx="117">
                  <c:v>0.67880131976563751</c:v>
                </c:pt>
                <c:pt idx="118">
                  <c:v>0.67656160217017736</c:v>
                </c:pt>
                <c:pt idx="119">
                  <c:v>0.67449192720631246</c:v>
                </c:pt>
                <c:pt idx="120">
                  <c:v>0.67127342499754006</c:v>
                </c:pt>
                <c:pt idx="121">
                  <c:v>0.66842778524676916</c:v>
                </c:pt>
                <c:pt idx="122">
                  <c:v>0.66564611613399838</c:v>
                </c:pt>
                <c:pt idx="123">
                  <c:v>0.66230801256543637</c:v>
                </c:pt>
                <c:pt idx="124">
                  <c:v>0.65940514572923525</c:v>
                </c:pt>
                <c:pt idx="125">
                  <c:v>0.65633819964145701</c:v>
                </c:pt>
                <c:pt idx="126">
                  <c:v>0.65307981098593371</c:v>
                </c:pt>
                <c:pt idx="127">
                  <c:v>0.64959235220331979</c:v>
                </c:pt>
                <c:pt idx="128">
                  <c:v>0.64644940258273942</c:v>
                </c:pt>
                <c:pt idx="129">
                  <c:v>0.6428765826601136</c:v>
                </c:pt>
                <c:pt idx="130">
                  <c:v>0.63930849837057846</c:v>
                </c:pt>
                <c:pt idx="131">
                  <c:v>0.63511517143297969</c:v>
                </c:pt>
                <c:pt idx="132">
                  <c:v>0.63016794966128087</c:v>
                </c:pt>
                <c:pt idx="133">
                  <c:v>0.62561067325255371</c:v>
                </c:pt>
                <c:pt idx="134">
                  <c:v>0.62279236100701885</c:v>
                </c:pt>
                <c:pt idx="135">
                  <c:v>0.62078680740195868</c:v>
                </c:pt>
                <c:pt idx="136">
                  <c:v>0.61891204454061599</c:v>
                </c:pt>
                <c:pt idx="137">
                  <c:v>0.61691580944903768</c:v>
                </c:pt>
                <c:pt idx="138">
                  <c:v>0.61439492991383449</c:v>
                </c:pt>
                <c:pt idx="139">
                  <c:v>0.61235818084233085</c:v>
                </c:pt>
                <c:pt idx="140">
                  <c:v>0.61032680661723715</c:v>
                </c:pt>
                <c:pt idx="141">
                  <c:v>0.60730281303035705</c:v>
                </c:pt>
                <c:pt idx="142">
                  <c:v>0.60472393557673598</c:v>
                </c:pt>
                <c:pt idx="143">
                  <c:v>0.60217271664409799</c:v>
                </c:pt>
                <c:pt idx="144">
                  <c:v>0.59928462778897718</c:v>
                </c:pt>
                <c:pt idx="145">
                  <c:v>0.59686282861586937</c:v>
                </c:pt>
                <c:pt idx="146">
                  <c:v>0.59422310307465742</c:v>
                </c:pt>
                <c:pt idx="147">
                  <c:v>0.59075633783571002</c:v>
                </c:pt>
                <c:pt idx="148">
                  <c:v>0.58699405233774704</c:v>
                </c:pt>
                <c:pt idx="149">
                  <c:v>0.58305391402795659</c:v>
                </c:pt>
                <c:pt idx="150">
                  <c:v>0.57949578645645516</c:v>
                </c:pt>
                <c:pt idx="151">
                  <c:v>0.57464986514980343</c:v>
                </c:pt>
                <c:pt idx="152">
                  <c:v>0.57027849033820588</c:v>
                </c:pt>
                <c:pt idx="153">
                  <c:v>0.56570799810700656</c:v>
                </c:pt>
                <c:pt idx="154">
                  <c:v>0.56244639199181468</c:v>
                </c:pt>
                <c:pt idx="155">
                  <c:v>0.55929278938239235</c:v>
                </c:pt>
                <c:pt idx="156">
                  <c:v>0.55534266417688838</c:v>
                </c:pt>
                <c:pt idx="157">
                  <c:v>0.55050488216200011</c:v>
                </c:pt>
                <c:pt idx="158">
                  <c:v>0.54668284094715913</c:v>
                </c:pt>
                <c:pt idx="159">
                  <c:v>0.54358189523877898</c:v>
                </c:pt>
                <c:pt idx="160">
                  <c:v>0.54047102118031165</c:v>
                </c:pt>
                <c:pt idx="161">
                  <c:v>0.53691459945103059</c:v>
                </c:pt>
                <c:pt idx="162">
                  <c:v>0.53338100171861691</c:v>
                </c:pt>
                <c:pt idx="163">
                  <c:v>0.53081041365671766</c:v>
                </c:pt>
                <c:pt idx="164">
                  <c:v>0.52941461834302805</c:v>
                </c:pt>
                <c:pt idx="165">
                  <c:v>0.528187031180546</c:v>
                </c:pt>
                <c:pt idx="166">
                  <c:v>0.52709586094500926</c:v>
                </c:pt>
                <c:pt idx="167">
                  <c:v>0.52579278354175396</c:v>
                </c:pt>
                <c:pt idx="168">
                  <c:v>0.52463757146662138</c:v>
                </c:pt>
                <c:pt idx="169">
                  <c:v>0.52318104040142666</c:v>
                </c:pt>
                <c:pt idx="170">
                  <c:v>0.52151813074440689</c:v>
                </c:pt>
                <c:pt idx="171">
                  <c:v>0.51980526359194379</c:v>
                </c:pt>
                <c:pt idx="172">
                  <c:v>0.51815652289078518</c:v>
                </c:pt>
                <c:pt idx="173">
                  <c:v>0.51768841233107432</c:v>
                </c:pt>
                <c:pt idx="174">
                  <c:v>0.51714964296816501</c:v>
                </c:pt>
                <c:pt idx="175">
                  <c:v>0.51545069423645762</c:v>
                </c:pt>
                <c:pt idx="176">
                  <c:v>0.51346685560988237</c:v>
                </c:pt>
                <c:pt idx="177">
                  <c:v>0.51115625575935753</c:v>
                </c:pt>
                <c:pt idx="178">
                  <c:v>0.50887061946110168</c:v>
                </c:pt>
                <c:pt idx="179">
                  <c:v>0.50614467858584855</c:v>
                </c:pt>
                <c:pt idx="180">
                  <c:v>0.50343897216996381</c:v>
                </c:pt>
                <c:pt idx="181">
                  <c:v>0.5008452413541914</c:v>
                </c:pt>
                <c:pt idx="182">
                  <c:v>0.49775356728956749</c:v>
                </c:pt>
                <c:pt idx="183">
                  <c:v>0.49413933345570993</c:v>
                </c:pt>
                <c:pt idx="184">
                  <c:v>0.48943186799177396</c:v>
                </c:pt>
                <c:pt idx="185">
                  <c:v>0.48516398436663449</c:v>
                </c:pt>
                <c:pt idx="186">
                  <c:v>0.48016389270673876</c:v>
                </c:pt>
                <c:pt idx="187">
                  <c:v>0.47555937905555634</c:v>
                </c:pt>
                <c:pt idx="188">
                  <c:v>0.47167309703992805</c:v>
                </c:pt>
                <c:pt idx="189">
                  <c:v>0.46907491949559704</c:v>
                </c:pt>
                <c:pt idx="190">
                  <c:v>0.46577210569426031</c:v>
                </c:pt>
                <c:pt idx="191">
                  <c:v>0.46274982301728129</c:v>
                </c:pt>
                <c:pt idx="192">
                  <c:v>0.46061104837799755</c:v>
                </c:pt>
                <c:pt idx="193">
                  <c:v>0.45761294812754932</c:v>
                </c:pt>
                <c:pt idx="194">
                  <c:v>0.4541175446273944</c:v>
                </c:pt>
                <c:pt idx="195">
                  <c:v>0.45202020539512788</c:v>
                </c:pt>
                <c:pt idx="196">
                  <c:v>0.44939271961772248</c:v>
                </c:pt>
                <c:pt idx="197">
                  <c:v>0.44725263095817569</c:v>
                </c:pt>
                <c:pt idx="198">
                  <c:v>0.44431632797278864</c:v>
                </c:pt>
                <c:pt idx="199">
                  <c:v>0.44309779202163618</c:v>
                </c:pt>
                <c:pt idx="200">
                  <c:v>0.44379899726212602</c:v>
                </c:pt>
                <c:pt idx="201">
                  <c:v>0.44490940813905694</c:v>
                </c:pt>
                <c:pt idx="202">
                  <c:v>0.44476178940188965</c:v>
                </c:pt>
                <c:pt idx="203">
                  <c:v>0.44520704242115527</c:v>
                </c:pt>
                <c:pt idx="204">
                  <c:v>0.44446401002484953</c:v>
                </c:pt>
                <c:pt idx="205">
                  <c:v>0.44350243139685297</c:v>
                </c:pt>
                <c:pt idx="206">
                  <c:v>0.44252493142965249</c:v>
                </c:pt>
                <c:pt idx="207">
                  <c:v>0.44123404987078824</c:v>
                </c:pt>
                <c:pt idx="208">
                  <c:v>0.44029651492617417</c:v>
                </c:pt>
                <c:pt idx="209">
                  <c:v>0.43933664178076687</c:v>
                </c:pt>
                <c:pt idx="210">
                  <c:v>0.43911928766835817</c:v>
                </c:pt>
                <c:pt idx="211">
                  <c:v>0.43826025367472982</c:v>
                </c:pt>
                <c:pt idx="212">
                  <c:v>0.43897310149152946</c:v>
                </c:pt>
                <c:pt idx="213">
                  <c:v>0.43925241374575469</c:v>
                </c:pt>
                <c:pt idx="214">
                  <c:v>0.43891887295252296</c:v>
                </c:pt>
                <c:pt idx="215">
                  <c:v>0.43965236585029566</c:v>
                </c:pt>
                <c:pt idx="216">
                  <c:v>0.43998565994453626</c:v>
                </c:pt>
                <c:pt idx="217">
                  <c:v>0.43921956160118397</c:v>
                </c:pt>
                <c:pt idx="218">
                  <c:v>0.43822301711625467</c:v>
                </c:pt>
                <c:pt idx="219">
                  <c:v>0.43795461491068621</c:v>
                </c:pt>
                <c:pt idx="220">
                  <c:v>0.43728897889441237</c:v>
                </c:pt>
                <c:pt idx="221">
                  <c:v>0.43739545618868053</c:v>
                </c:pt>
                <c:pt idx="222">
                  <c:v>0.43737208835316471</c:v>
                </c:pt>
                <c:pt idx="223">
                  <c:v>0.43647925818535921</c:v>
                </c:pt>
                <c:pt idx="224">
                  <c:v>0.43522834240546043</c:v>
                </c:pt>
                <c:pt idx="225">
                  <c:v>0.4346315838284841</c:v>
                </c:pt>
                <c:pt idx="226">
                  <c:v>0.43432347890337586</c:v>
                </c:pt>
                <c:pt idx="227">
                  <c:v>0.43405598317759986</c:v>
                </c:pt>
                <c:pt idx="228">
                  <c:v>0.434023489044634</c:v>
                </c:pt>
                <c:pt idx="229">
                  <c:v>0.43173281971582711</c:v>
                </c:pt>
                <c:pt idx="230">
                  <c:v>0.4309208387794185</c:v>
                </c:pt>
                <c:pt idx="231">
                  <c:v>0.43051533549663962</c:v>
                </c:pt>
                <c:pt idx="232">
                  <c:v>0.43178559313158427</c:v>
                </c:pt>
                <c:pt idx="233">
                  <c:v>0.43256375093437394</c:v>
                </c:pt>
                <c:pt idx="234">
                  <c:v>0.43230738349429454</c:v>
                </c:pt>
                <c:pt idx="235">
                  <c:v>0.43114537891512361</c:v>
                </c:pt>
                <c:pt idx="236">
                  <c:v>0.43070992763360283</c:v>
                </c:pt>
                <c:pt idx="237">
                  <c:v>0.42936208083085675</c:v>
                </c:pt>
                <c:pt idx="238">
                  <c:v>0.4272263491791603</c:v>
                </c:pt>
                <c:pt idx="239">
                  <c:v>0.42492397106817104</c:v>
                </c:pt>
                <c:pt idx="240">
                  <c:v>0.42152527915799132</c:v>
                </c:pt>
                <c:pt idx="241">
                  <c:v>0.41837457392369115</c:v>
                </c:pt>
                <c:pt idx="242">
                  <c:v>0.41499807146392748</c:v>
                </c:pt>
                <c:pt idx="243">
                  <c:v>0.41201312346925939</c:v>
                </c:pt>
                <c:pt idx="244">
                  <c:v>0.40950478846800853</c:v>
                </c:pt>
                <c:pt idx="245">
                  <c:v>0.40789581595622687</c:v>
                </c:pt>
                <c:pt idx="246">
                  <c:v>0.40591786878858538</c:v>
                </c:pt>
                <c:pt idx="247">
                  <c:v>0.4039966526471247</c:v>
                </c:pt>
                <c:pt idx="248">
                  <c:v>0.40320902708742956</c:v>
                </c:pt>
                <c:pt idx="249">
                  <c:v>0.4020885248507034</c:v>
                </c:pt>
                <c:pt idx="250">
                  <c:v>0.40108012578922492</c:v>
                </c:pt>
                <c:pt idx="251">
                  <c:v>0.40046306861582653</c:v>
                </c:pt>
                <c:pt idx="252">
                  <c:v>0.39970797662545116</c:v>
                </c:pt>
                <c:pt idx="253">
                  <c:v>0.39857605177048017</c:v>
                </c:pt>
                <c:pt idx="254">
                  <c:v>0.39652089001947433</c:v>
                </c:pt>
                <c:pt idx="255">
                  <c:v>0.39342610721846333</c:v>
                </c:pt>
                <c:pt idx="256">
                  <c:v>0.39108630072050926</c:v>
                </c:pt>
                <c:pt idx="257">
                  <c:v>0.38969362117391665</c:v>
                </c:pt>
                <c:pt idx="258">
                  <c:v>0.38907527720767499</c:v>
                </c:pt>
                <c:pt idx="259">
                  <c:v>0.38888262310831306</c:v>
                </c:pt>
                <c:pt idx="260">
                  <c:v>0.38851217406481853</c:v>
                </c:pt>
                <c:pt idx="261">
                  <c:v>0.3881695775865025</c:v>
                </c:pt>
                <c:pt idx="262">
                  <c:v>0.38733934993844549</c:v>
                </c:pt>
                <c:pt idx="263">
                  <c:v>0.38583524710024186</c:v>
                </c:pt>
                <c:pt idx="264">
                  <c:v>0.3829584515426791</c:v>
                </c:pt>
                <c:pt idx="265">
                  <c:v>0.3806750889663017</c:v>
                </c:pt>
                <c:pt idx="266">
                  <c:v>0.37896144736352161</c:v>
                </c:pt>
                <c:pt idx="267">
                  <c:v>0.3770172648481277</c:v>
                </c:pt>
                <c:pt idx="268">
                  <c:v>0.37339526687295937</c:v>
                </c:pt>
                <c:pt idx="269">
                  <c:v>0.37071501548412467</c:v>
                </c:pt>
                <c:pt idx="270">
                  <c:v>0.3679005308347113</c:v>
                </c:pt>
                <c:pt idx="271">
                  <c:v>0.36529825434703728</c:v>
                </c:pt>
                <c:pt idx="272">
                  <c:v>0.36281114596014036</c:v>
                </c:pt>
                <c:pt idx="273">
                  <c:v>0.35949197222731283</c:v>
                </c:pt>
                <c:pt idx="274">
                  <c:v>0.35743716110038021</c:v>
                </c:pt>
                <c:pt idx="275">
                  <c:v>0.35532634204478875</c:v>
                </c:pt>
                <c:pt idx="276">
                  <c:v>0.35451670081571768</c:v>
                </c:pt>
                <c:pt idx="277">
                  <c:v>0.35406989377816445</c:v>
                </c:pt>
                <c:pt idx="278">
                  <c:v>0.35299089788512467</c:v>
                </c:pt>
                <c:pt idx="279">
                  <c:v>0.34992483612433806</c:v>
                </c:pt>
                <c:pt idx="280">
                  <c:v>0.35164626068049776</c:v>
                </c:pt>
                <c:pt idx="281">
                  <c:v>0.3556603474177174</c:v>
                </c:pt>
                <c:pt idx="282">
                  <c:v>0.36026248168704811</c:v>
                </c:pt>
                <c:pt idx="283">
                  <c:v>0.36483685791681475</c:v>
                </c:pt>
                <c:pt idx="284">
                  <c:v>0.36774705274818081</c:v>
                </c:pt>
                <c:pt idx="285">
                  <c:v>0.37247752369590353</c:v>
                </c:pt>
                <c:pt idx="286">
                  <c:v>0.37720390993835479</c:v>
                </c:pt>
                <c:pt idx="287">
                  <c:v>0.38308419907626129</c:v>
                </c:pt>
                <c:pt idx="288">
                  <c:v>0.38985572396987811</c:v>
                </c:pt>
                <c:pt idx="289">
                  <c:v>0.39786246120141022</c:v>
                </c:pt>
                <c:pt idx="290">
                  <c:v>0.40556558625815681</c:v>
                </c:pt>
                <c:pt idx="291">
                  <c:v>0.41217757587230458</c:v>
                </c:pt>
                <c:pt idx="292">
                  <c:v>0.41814315138819863</c:v>
                </c:pt>
                <c:pt idx="293">
                  <c:v>0.42527261359581681</c:v>
                </c:pt>
                <c:pt idx="294">
                  <c:v>0.43053070965585405</c:v>
                </c:pt>
                <c:pt idx="295">
                  <c:v>0.43508047418710116</c:v>
                </c:pt>
                <c:pt idx="296">
                  <c:v>0.43872046691463917</c:v>
                </c:pt>
                <c:pt idx="297">
                  <c:v>0.44355741844980001</c:v>
                </c:pt>
                <c:pt idx="298">
                  <c:v>0.44999610366434778</c:v>
                </c:pt>
                <c:pt idx="299">
                  <c:v>0.45557931453035916</c:v>
                </c:pt>
                <c:pt idx="300">
                  <c:v>0.45925527458704629</c:v>
                </c:pt>
                <c:pt idx="301">
                  <c:v>0.46091592468659237</c:v>
                </c:pt>
                <c:pt idx="302">
                  <c:v>0.46480013821516447</c:v>
                </c:pt>
                <c:pt idx="303">
                  <c:v>0.47095760511899215</c:v>
                </c:pt>
                <c:pt idx="304">
                  <c:v>0.47585929807526212</c:v>
                </c:pt>
                <c:pt idx="305">
                  <c:v>0.48051443143587669</c:v>
                </c:pt>
                <c:pt idx="306">
                  <c:v>0.48512779652530108</c:v>
                </c:pt>
                <c:pt idx="307">
                  <c:v>0.48893335623748702</c:v>
                </c:pt>
                <c:pt idx="308">
                  <c:v>0.49347632072211661</c:v>
                </c:pt>
                <c:pt idx="309">
                  <c:v>0.49670842906036689</c:v>
                </c:pt>
                <c:pt idx="310">
                  <c:v>0.49988032584936659</c:v>
                </c:pt>
                <c:pt idx="311">
                  <c:v>0.50205711010636878</c:v>
                </c:pt>
                <c:pt idx="312">
                  <c:v>0.50348940873951198</c:v>
                </c:pt>
                <c:pt idx="313">
                  <c:v>0.50494855896205726</c:v>
                </c:pt>
                <c:pt idx="314">
                  <c:v>0.50613319356601194</c:v>
                </c:pt>
                <c:pt idx="315">
                  <c:v>0.5074064180489013</c:v>
                </c:pt>
                <c:pt idx="316">
                  <c:v>0.50897976305035442</c:v>
                </c:pt>
                <c:pt idx="317">
                  <c:v>0.50987782003183157</c:v>
                </c:pt>
                <c:pt idx="318">
                  <c:v>0.51030815972969323</c:v>
                </c:pt>
                <c:pt idx="319">
                  <c:v>0.50940213854166838</c:v>
                </c:pt>
                <c:pt idx="320">
                  <c:v>0.50962382735475797</c:v>
                </c:pt>
                <c:pt idx="321">
                  <c:v>0.50891123430635476</c:v>
                </c:pt>
                <c:pt idx="322">
                  <c:v>0.50821414824210132</c:v>
                </c:pt>
                <c:pt idx="323">
                  <c:v>0.50910451429037307</c:v>
                </c:pt>
                <c:pt idx="324">
                  <c:v>0.5105683564486394</c:v>
                </c:pt>
                <c:pt idx="325">
                  <c:v>0.51206676807403639</c:v>
                </c:pt>
                <c:pt idx="326">
                  <c:v>0.51529316656086899</c:v>
                </c:pt>
                <c:pt idx="327">
                  <c:v>0.51760146397001827</c:v>
                </c:pt>
                <c:pt idx="328">
                  <c:v>0.52105628911644086</c:v>
                </c:pt>
                <c:pt idx="329">
                  <c:v>0.52422062716687556</c:v>
                </c:pt>
                <c:pt idx="330">
                  <c:v>0.52737680273364262</c:v>
                </c:pt>
                <c:pt idx="331">
                  <c:v>0.53038535600950265</c:v>
                </c:pt>
                <c:pt idx="332">
                  <c:v>0.53210741678084927</c:v>
                </c:pt>
                <c:pt idx="333">
                  <c:v>0.53429232760420031</c:v>
                </c:pt>
                <c:pt idx="334">
                  <c:v>0.53635014308045847</c:v>
                </c:pt>
                <c:pt idx="335">
                  <c:v>0.53857374134555203</c:v>
                </c:pt>
                <c:pt idx="336">
                  <c:v>0.5406054450551202</c:v>
                </c:pt>
                <c:pt idx="337">
                  <c:v>0.54155058871821704</c:v>
                </c:pt>
                <c:pt idx="338">
                  <c:v>0.54249344063837279</c:v>
                </c:pt>
                <c:pt idx="339">
                  <c:v>0.54270329595164413</c:v>
                </c:pt>
                <c:pt idx="340">
                  <c:v>0.54307291930268287</c:v>
                </c:pt>
                <c:pt idx="341">
                  <c:v>0.54299619647135011</c:v>
                </c:pt>
                <c:pt idx="342">
                  <c:v>0.54355067898131582</c:v>
                </c:pt>
                <c:pt idx="343">
                  <c:v>0.54465677554280534</c:v>
                </c:pt>
                <c:pt idx="344">
                  <c:v>0.54605066380682621</c:v>
                </c:pt>
                <c:pt idx="345">
                  <c:v>0.54869995512074676</c:v>
                </c:pt>
                <c:pt idx="346">
                  <c:v>0.55096469694710926</c:v>
                </c:pt>
                <c:pt idx="347">
                  <c:v>0.5527509251010313</c:v>
                </c:pt>
                <c:pt idx="348">
                  <c:v>0.55488074484946659</c:v>
                </c:pt>
                <c:pt idx="349">
                  <c:v>0.55713304688148102</c:v>
                </c:pt>
                <c:pt idx="350">
                  <c:v>0.55969853595918895</c:v>
                </c:pt>
                <c:pt idx="351">
                  <c:v>0.56204185068499157</c:v>
                </c:pt>
                <c:pt idx="352">
                  <c:v>0.56362157973192317</c:v>
                </c:pt>
                <c:pt idx="353">
                  <c:v>0.56479014868993316</c:v>
                </c:pt>
                <c:pt idx="354">
                  <c:v>0.56597038208084294</c:v>
                </c:pt>
                <c:pt idx="355">
                  <c:v>0.56691027277249384</c:v>
                </c:pt>
                <c:pt idx="356">
                  <c:v>0.56799228177830274</c:v>
                </c:pt>
                <c:pt idx="357">
                  <c:v>0.56904866673925469</c:v>
                </c:pt>
                <c:pt idx="358">
                  <c:v>0.57098253816595002</c:v>
                </c:pt>
                <c:pt idx="359">
                  <c:v>0.57177638060888503</c:v>
                </c:pt>
                <c:pt idx="360">
                  <c:v>0.57265191314024377</c:v>
                </c:pt>
                <c:pt idx="361">
                  <c:v>0.57367979713991946</c:v>
                </c:pt>
                <c:pt idx="362">
                  <c:v>0.57460670649122247</c:v>
                </c:pt>
                <c:pt idx="363">
                  <c:v>0.57524748839014406</c:v>
                </c:pt>
                <c:pt idx="364">
                  <c:v>0.57550493451376461</c:v>
                </c:pt>
                <c:pt idx="365">
                  <c:v>0.57624215517139932</c:v>
                </c:pt>
                <c:pt idx="366">
                  <c:v>0.57649890741503451</c:v>
                </c:pt>
                <c:pt idx="367">
                  <c:v>0.57630113185626675</c:v>
                </c:pt>
                <c:pt idx="368">
                  <c:v>0.57634824184420286</c:v>
                </c:pt>
                <c:pt idx="369">
                  <c:v>0.57589678801388555</c:v>
                </c:pt>
                <c:pt idx="370">
                  <c:v>0.57592917451661607</c:v>
                </c:pt>
                <c:pt idx="371">
                  <c:v>0.57552159148955695</c:v>
                </c:pt>
                <c:pt idx="372">
                  <c:v>0.57446078735920914</c:v>
                </c:pt>
                <c:pt idx="373">
                  <c:v>0.57331827688185899</c:v>
                </c:pt>
                <c:pt idx="374">
                  <c:v>0.57228298714155834</c:v>
                </c:pt>
                <c:pt idx="375">
                  <c:v>0.57088504628391767</c:v>
                </c:pt>
                <c:pt idx="376">
                  <c:v>0.56956871141425647</c:v>
                </c:pt>
                <c:pt idx="377">
                  <c:v>0.56812877155738539</c:v>
                </c:pt>
                <c:pt idx="378">
                  <c:v>0.56629351974067743</c:v>
                </c:pt>
                <c:pt idx="379">
                  <c:v>0.56438125938655148</c:v>
                </c:pt>
                <c:pt idx="380">
                  <c:v>0.56296470877468052</c:v>
                </c:pt>
                <c:pt idx="381">
                  <c:v>0.56160167552586404</c:v>
                </c:pt>
                <c:pt idx="382">
                  <c:v>0.55889321491547861</c:v>
                </c:pt>
                <c:pt idx="383">
                  <c:v>0.55696924236672751</c:v>
                </c:pt>
                <c:pt idx="384">
                  <c:v>0.55515808829965319</c:v>
                </c:pt>
                <c:pt idx="385">
                  <c:v>0.55312276229108837</c:v>
                </c:pt>
                <c:pt idx="386">
                  <c:v>0.5507489607841618</c:v>
                </c:pt>
                <c:pt idx="387">
                  <c:v>0.5499168747447355</c:v>
                </c:pt>
                <c:pt idx="388">
                  <c:v>0.54800269436656168</c:v>
                </c:pt>
                <c:pt idx="389">
                  <c:v>0.54707738259721839</c:v>
                </c:pt>
                <c:pt idx="390">
                  <c:v>0.54567812463810195</c:v>
                </c:pt>
                <c:pt idx="391">
                  <c:v>0.54454848803669076</c:v>
                </c:pt>
                <c:pt idx="392">
                  <c:v>0.5435143546569543</c:v>
                </c:pt>
                <c:pt idx="393">
                  <c:v>0.54235478004103788</c:v>
                </c:pt>
                <c:pt idx="394">
                  <c:v>0.54136225900194279</c:v>
                </c:pt>
                <c:pt idx="395">
                  <c:v>0.54043740199186807</c:v>
                </c:pt>
                <c:pt idx="396">
                  <c:v>0.53942439041852064</c:v>
                </c:pt>
                <c:pt idx="397">
                  <c:v>0.53838542943480505</c:v>
                </c:pt>
                <c:pt idx="398">
                  <c:v>0.53591609761632641</c:v>
                </c:pt>
                <c:pt idx="399">
                  <c:v>0.53366016678174277</c:v>
                </c:pt>
                <c:pt idx="400">
                  <c:v>0.53121907240692312</c:v>
                </c:pt>
                <c:pt idx="401">
                  <c:v>0.52913011207295946</c:v>
                </c:pt>
                <c:pt idx="402">
                  <c:v>0.52802064100960544</c:v>
                </c:pt>
                <c:pt idx="403">
                  <c:v>0.52671400032287807</c:v>
                </c:pt>
                <c:pt idx="404">
                  <c:v>0.52580357428951829</c:v>
                </c:pt>
                <c:pt idx="405">
                  <c:v>0.5247573410155616</c:v>
                </c:pt>
                <c:pt idx="406">
                  <c:v>0.52412473200107734</c:v>
                </c:pt>
                <c:pt idx="407">
                  <c:v>0.52303006248334027</c:v>
                </c:pt>
                <c:pt idx="408">
                  <c:v>0.52153499173053075</c:v>
                </c:pt>
                <c:pt idx="409">
                  <c:v>0.51971412217550716</c:v>
                </c:pt>
                <c:pt idx="410">
                  <c:v>0.51753967550480784</c:v>
                </c:pt>
                <c:pt idx="411">
                  <c:v>0.51579601665412755</c:v>
                </c:pt>
                <c:pt idx="412">
                  <c:v>0.51354702383210693</c:v>
                </c:pt>
                <c:pt idx="413">
                  <c:v>0.51181230710720849</c:v>
                </c:pt>
                <c:pt idx="414">
                  <c:v>0.50986504930803644</c:v>
                </c:pt>
                <c:pt idx="415">
                  <c:v>0.50734008695008859</c:v>
                </c:pt>
                <c:pt idx="416">
                  <c:v>0.50499146528894046</c:v>
                </c:pt>
                <c:pt idx="417">
                  <c:v>0.50325191522121193</c:v>
                </c:pt>
                <c:pt idx="418">
                  <c:v>0.5015363799867808</c:v>
                </c:pt>
                <c:pt idx="419">
                  <c:v>0.49996817636385238</c:v>
                </c:pt>
                <c:pt idx="420">
                  <c:v>0.49782667542826531</c:v>
                </c:pt>
                <c:pt idx="421">
                  <c:v>0.49537651960156337</c:v>
                </c:pt>
                <c:pt idx="422">
                  <c:v>0.49299669296134035</c:v>
                </c:pt>
                <c:pt idx="423">
                  <c:v>0.49061371630791523</c:v>
                </c:pt>
                <c:pt idx="424">
                  <c:v>0.4888463064662299</c:v>
                </c:pt>
                <c:pt idx="425">
                  <c:v>0.48817600209545203</c:v>
                </c:pt>
                <c:pt idx="426">
                  <c:v>0.48769684292051696</c:v>
                </c:pt>
                <c:pt idx="427">
                  <c:v>0.4868333897714972</c:v>
                </c:pt>
                <c:pt idx="428">
                  <c:v>0.48786381724070682</c:v>
                </c:pt>
                <c:pt idx="429">
                  <c:v>0.48876519866635537</c:v>
                </c:pt>
                <c:pt idx="430">
                  <c:v>0.48937861740504812</c:v>
                </c:pt>
                <c:pt idx="431">
                  <c:v>0.49060650493250935</c:v>
                </c:pt>
                <c:pt idx="432">
                  <c:v>0.49050601821101447</c:v>
                </c:pt>
                <c:pt idx="433">
                  <c:v>0.49019374446868574</c:v>
                </c:pt>
                <c:pt idx="434">
                  <c:v>0.48897379874697749</c:v>
                </c:pt>
                <c:pt idx="435">
                  <c:v>0.48767660295868887</c:v>
                </c:pt>
                <c:pt idx="436">
                  <c:v>0.48557357026103704</c:v>
                </c:pt>
                <c:pt idx="437">
                  <c:v>0.48220051305638351</c:v>
                </c:pt>
                <c:pt idx="438">
                  <c:v>0.47975164045422908</c:v>
                </c:pt>
                <c:pt idx="439">
                  <c:v>0.47795928087542416</c:v>
                </c:pt>
                <c:pt idx="440">
                  <c:v>0.47674160054154202</c:v>
                </c:pt>
                <c:pt idx="441">
                  <c:v>0.47429103225303543</c:v>
                </c:pt>
                <c:pt idx="442">
                  <c:v>0.47070463940930501</c:v>
                </c:pt>
                <c:pt idx="443">
                  <c:v>0.46792992165970565</c:v>
                </c:pt>
                <c:pt idx="444">
                  <c:v>0.46498545319342088</c:v>
                </c:pt>
                <c:pt idx="445">
                  <c:v>0.46111617199470784</c:v>
                </c:pt>
                <c:pt idx="446">
                  <c:v>0.456064869377654</c:v>
                </c:pt>
                <c:pt idx="447">
                  <c:v>0.44984553700328644</c:v>
                </c:pt>
                <c:pt idx="448">
                  <c:v>0.44507869730426747</c:v>
                </c:pt>
                <c:pt idx="449">
                  <c:v>0.44086246004725405</c:v>
                </c:pt>
                <c:pt idx="450">
                  <c:v>0.43523138500798647</c:v>
                </c:pt>
                <c:pt idx="451">
                  <c:v>0.42998254026486948</c:v>
                </c:pt>
                <c:pt idx="452">
                  <c:v>0.4251534416913601</c:v>
                </c:pt>
                <c:pt idx="453">
                  <c:v>0.41969561542631251</c:v>
                </c:pt>
                <c:pt idx="454">
                  <c:v>0.4140542149099864</c:v>
                </c:pt>
                <c:pt idx="455">
                  <c:v>0.40915488560761809</c:v>
                </c:pt>
                <c:pt idx="456">
                  <c:v>0.40436869931106828</c:v>
                </c:pt>
                <c:pt idx="457">
                  <c:v>0.40019797623845627</c:v>
                </c:pt>
                <c:pt idx="458">
                  <c:v>0.39533490363111423</c:v>
                </c:pt>
                <c:pt idx="459">
                  <c:v>0.38922293593100127</c:v>
                </c:pt>
                <c:pt idx="460">
                  <c:v>0.38243870867745983</c:v>
                </c:pt>
                <c:pt idx="461">
                  <c:v>0.3752980128743304</c:v>
                </c:pt>
                <c:pt idx="462">
                  <c:v>0.36954297758774601</c:v>
                </c:pt>
                <c:pt idx="463">
                  <c:v>0.36415490838857567</c:v>
                </c:pt>
                <c:pt idx="464">
                  <c:v>0.35969381699050912</c:v>
                </c:pt>
                <c:pt idx="465">
                  <c:v>0.35503526978705158</c:v>
                </c:pt>
                <c:pt idx="466">
                  <c:v>0.35055866147670572</c:v>
                </c:pt>
                <c:pt idx="467">
                  <c:v>0.34566125425816557</c:v>
                </c:pt>
                <c:pt idx="468">
                  <c:v>0.34049861863837849</c:v>
                </c:pt>
                <c:pt idx="469">
                  <c:v>0.33430055941999115</c:v>
                </c:pt>
                <c:pt idx="470">
                  <c:v>0.327381163092893</c:v>
                </c:pt>
                <c:pt idx="471">
                  <c:v>0.32082414908959667</c:v>
                </c:pt>
                <c:pt idx="472">
                  <c:v>0.31363743289124513</c:v>
                </c:pt>
                <c:pt idx="473">
                  <c:v>0.30725096506607863</c:v>
                </c:pt>
                <c:pt idx="474">
                  <c:v>0.30097588573729539</c:v>
                </c:pt>
                <c:pt idx="475">
                  <c:v>0.29457241144345708</c:v>
                </c:pt>
                <c:pt idx="476">
                  <c:v>0.28890877105300045</c:v>
                </c:pt>
                <c:pt idx="477">
                  <c:v>0.28321182217881252</c:v>
                </c:pt>
                <c:pt idx="478">
                  <c:v>0.27733024813985646</c:v>
                </c:pt>
                <c:pt idx="479">
                  <c:v>0.27155227406325616</c:v>
                </c:pt>
                <c:pt idx="480">
                  <c:v>0.26567985224904378</c:v>
                </c:pt>
                <c:pt idx="481">
                  <c:v>0.26048548047295483</c:v>
                </c:pt>
                <c:pt idx="482">
                  <c:v>0.25594862851866618</c:v>
                </c:pt>
                <c:pt idx="483">
                  <c:v>0.25198360815930321</c:v>
                </c:pt>
                <c:pt idx="484">
                  <c:v>0.2487352687578038</c:v>
                </c:pt>
                <c:pt idx="485">
                  <c:v>0.24570734731280433</c:v>
                </c:pt>
                <c:pt idx="486">
                  <c:v>0.24212880062936062</c:v>
                </c:pt>
                <c:pt idx="487">
                  <c:v>0.23883772511358495</c:v>
                </c:pt>
                <c:pt idx="488">
                  <c:v>0.23495990292203367</c:v>
                </c:pt>
                <c:pt idx="489">
                  <c:v>0.23091158150511162</c:v>
                </c:pt>
                <c:pt idx="490">
                  <c:v>0.22646403259833739</c:v>
                </c:pt>
                <c:pt idx="491">
                  <c:v>0.22272563672267925</c:v>
                </c:pt>
                <c:pt idx="492">
                  <c:v>0.21858123701882545</c:v>
                </c:pt>
                <c:pt idx="493">
                  <c:v>0.21484995132759202</c:v>
                </c:pt>
                <c:pt idx="494">
                  <c:v>0.21012285331068808</c:v>
                </c:pt>
                <c:pt idx="495">
                  <c:v>0.2064044311280078</c:v>
                </c:pt>
                <c:pt idx="496">
                  <c:v>0.20369372741748176</c:v>
                </c:pt>
                <c:pt idx="497">
                  <c:v>0.20047100431187981</c:v>
                </c:pt>
                <c:pt idx="498">
                  <c:v>0.19668804750877536</c:v>
                </c:pt>
                <c:pt idx="499">
                  <c:v>0.19252146474982643</c:v>
                </c:pt>
                <c:pt idx="500">
                  <c:v>0.18873251056124185</c:v>
                </c:pt>
                <c:pt idx="501">
                  <c:v>0.18488092528922753</c:v>
                </c:pt>
                <c:pt idx="502">
                  <c:v>0.181706307790059</c:v>
                </c:pt>
                <c:pt idx="503">
                  <c:v>0.17887370708082265</c:v>
                </c:pt>
                <c:pt idx="504">
                  <c:v>0.17516207900216382</c:v>
                </c:pt>
                <c:pt idx="505">
                  <c:v>0.16967930101307216</c:v>
                </c:pt>
                <c:pt idx="506">
                  <c:v>0.16299558576460288</c:v>
                </c:pt>
                <c:pt idx="507">
                  <c:v>0.15620094869466258</c:v>
                </c:pt>
                <c:pt idx="508">
                  <c:v>0.14865679023215958</c:v>
                </c:pt>
                <c:pt idx="509">
                  <c:v>0.14145541627445393</c:v>
                </c:pt>
                <c:pt idx="510">
                  <c:v>0.13465121692066923</c:v>
                </c:pt>
                <c:pt idx="511">
                  <c:v>0.1297278973426477</c:v>
                </c:pt>
                <c:pt idx="512">
                  <c:v>0.12205635803260075</c:v>
                </c:pt>
                <c:pt idx="513">
                  <c:v>0.11416787199451152</c:v>
                </c:pt>
                <c:pt idx="514">
                  <c:v>0.10485568571151871</c:v>
                </c:pt>
                <c:pt idx="515">
                  <c:v>9.8159035742631753E-2</c:v>
                </c:pt>
                <c:pt idx="516">
                  <c:v>9.1515761133948839E-2</c:v>
                </c:pt>
                <c:pt idx="517">
                  <c:v>8.74407040005728E-2</c:v>
                </c:pt>
                <c:pt idx="518">
                  <c:v>8.2463630633574328E-2</c:v>
                </c:pt>
                <c:pt idx="519">
                  <c:v>8.0063582580157305E-2</c:v>
                </c:pt>
                <c:pt idx="520">
                  <c:v>7.7238956583478749E-2</c:v>
                </c:pt>
                <c:pt idx="521">
                  <c:v>7.5542661522534804E-2</c:v>
                </c:pt>
                <c:pt idx="522">
                  <c:v>7.2276245683112916E-2</c:v>
                </c:pt>
                <c:pt idx="523">
                  <c:v>7.0440431362590553E-2</c:v>
                </c:pt>
                <c:pt idx="524">
                  <c:v>7.1223483248605959E-2</c:v>
                </c:pt>
                <c:pt idx="525">
                  <c:v>6.9224706572602851E-2</c:v>
                </c:pt>
                <c:pt idx="526">
                  <c:v>6.7098674884323459E-2</c:v>
                </c:pt>
                <c:pt idx="527">
                  <c:v>6.6253627506877744E-2</c:v>
                </c:pt>
                <c:pt idx="528">
                  <c:v>6.6905448230752437E-2</c:v>
                </c:pt>
                <c:pt idx="529">
                  <c:v>6.6892566118523539E-2</c:v>
                </c:pt>
                <c:pt idx="530">
                  <c:v>6.8043864647651914E-2</c:v>
                </c:pt>
                <c:pt idx="531">
                  <c:v>6.8507018368695355E-2</c:v>
                </c:pt>
                <c:pt idx="532">
                  <c:v>6.9758332138898094E-2</c:v>
                </c:pt>
                <c:pt idx="533">
                  <c:v>7.2402162382467605E-2</c:v>
                </c:pt>
                <c:pt idx="534">
                  <c:v>7.5346962813667206E-2</c:v>
                </c:pt>
                <c:pt idx="535">
                  <c:v>7.7808244700274753E-2</c:v>
                </c:pt>
                <c:pt idx="536">
                  <c:v>8.0783007339926299E-2</c:v>
                </c:pt>
                <c:pt idx="537">
                  <c:v>8.3003480735959437E-2</c:v>
                </c:pt>
                <c:pt idx="538">
                  <c:v>8.3573178136084059E-2</c:v>
                </c:pt>
                <c:pt idx="539">
                  <c:v>8.5267239327814007E-2</c:v>
                </c:pt>
                <c:pt idx="540">
                  <c:v>8.5914324892417612E-2</c:v>
                </c:pt>
                <c:pt idx="541">
                  <c:v>8.661658081341686E-2</c:v>
                </c:pt>
                <c:pt idx="542">
                  <c:v>8.7850623773531533E-2</c:v>
                </c:pt>
                <c:pt idx="543">
                  <c:v>8.885313152873027E-2</c:v>
                </c:pt>
                <c:pt idx="544">
                  <c:v>9.1207396625604911E-2</c:v>
                </c:pt>
                <c:pt idx="545">
                  <c:v>9.2895738049429466E-2</c:v>
                </c:pt>
                <c:pt idx="546">
                  <c:v>9.1936674397918972E-2</c:v>
                </c:pt>
                <c:pt idx="547">
                  <c:v>9.0606524669223878E-2</c:v>
                </c:pt>
                <c:pt idx="548">
                  <c:v>8.9573863720606217E-2</c:v>
                </c:pt>
                <c:pt idx="549">
                  <c:v>8.8693117591689796E-2</c:v>
                </c:pt>
                <c:pt idx="550">
                  <c:v>8.7553238123512858E-2</c:v>
                </c:pt>
                <c:pt idx="551">
                  <c:v>8.6173473051935706E-2</c:v>
                </c:pt>
                <c:pt idx="552">
                  <c:v>8.5011313337799127E-2</c:v>
                </c:pt>
                <c:pt idx="553">
                  <c:v>8.2984880668601615E-2</c:v>
                </c:pt>
                <c:pt idx="554">
                  <c:v>8.1432529059841358E-2</c:v>
                </c:pt>
                <c:pt idx="555">
                  <c:v>8.04692912102873E-2</c:v>
                </c:pt>
                <c:pt idx="556">
                  <c:v>7.938637211396285E-2</c:v>
                </c:pt>
                <c:pt idx="557">
                  <c:v>7.8262607479500243E-2</c:v>
                </c:pt>
                <c:pt idx="558">
                  <c:v>7.7357525955385101E-2</c:v>
                </c:pt>
                <c:pt idx="559">
                  <c:v>7.6521820434678769E-2</c:v>
                </c:pt>
                <c:pt idx="560">
                  <c:v>7.6078326260255513E-2</c:v>
                </c:pt>
                <c:pt idx="561">
                  <c:v>7.525919459397476E-2</c:v>
                </c:pt>
                <c:pt idx="562">
                  <c:v>7.4741695594512686E-2</c:v>
                </c:pt>
                <c:pt idx="563">
                  <c:v>7.3781905716342078E-2</c:v>
                </c:pt>
                <c:pt idx="564">
                  <c:v>7.2223445783030929E-2</c:v>
                </c:pt>
                <c:pt idx="565">
                  <c:v>7.0269303116258758E-2</c:v>
                </c:pt>
                <c:pt idx="566">
                  <c:v>6.8069272013457777E-2</c:v>
                </c:pt>
                <c:pt idx="567">
                  <c:v>6.6056387233336844E-2</c:v>
                </c:pt>
                <c:pt idx="568">
                  <c:v>6.4713481972656681E-2</c:v>
                </c:pt>
                <c:pt idx="569">
                  <c:v>6.3502583888228548E-2</c:v>
                </c:pt>
                <c:pt idx="570">
                  <c:v>6.1972136452745047E-2</c:v>
                </c:pt>
                <c:pt idx="571">
                  <c:v>6.1398466446762175E-2</c:v>
                </c:pt>
                <c:pt idx="572">
                  <c:v>6.1677951117298922E-2</c:v>
                </c:pt>
                <c:pt idx="573">
                  <c:v>6.1351230787843471E-2</c:v>
                </c:pt>
                <c:pt idx="574">
                  <c:v>6.1036802953306504E-2</c:v>
                </c:pt>
                <c:pt idx="575">
                  <c:v>6.1107305258623151E-2</c:v>
                </c:pt>
                <c:pt idx="576">
                  <c:v>6.2556934842900216E-2</c:v>
                </c:pt>
                <c:pt idx="577">
                  <c:v>6.3760573985249064E-2</c:v>
                </c:pt>
                <c:pt idx="578">
                  <c:v>6.6183306375847947E-2</c:v>
                </c:pt>
                <c:pt idx="579">
                  <c:v>6.7833779842257677E-2</c:v>
                </c:pt>
                <c:pt idx="580">
                  <c:v>6.895131595589693E-2</c:v>
                </c:pt>
                <c:pt idx="581">
                  <c:v>6.9937772793803241E-2</c:v>
                </c:pt>
                <c:pt idx="582">
                  <c:v>7.1697147091941749E-2</c:v>
                </c:pt>
                <c:pt idx="583">
                  <c:v>7.2851256979239581E-2</c:v>
                </c:pt>
                <c:pt idx="584">
                  <c:v>7.3543722225884359E-2</c:v>
                </c:pt>
                <c:pt idx="585">
                  <c:v>7.4005130530083924E-2</c:v>
                </c:pt>
                <c:pt idx="586">
                  <c:v>7.405534700979563E-2</c:v>
                </c:pt>
                <c:pt idx="587">
                  <c:v>7.3917171119313618E-2</c:v>
                </c:pt>
                <c:pt idx="588">
                  <c:v>7.4022577936603717E-2</c:v>
                </c:pt>
                <c:pt idx="589">
                  <c:v>7.4049080496543102E-2</c:v>
                </c:pt>
                <c:pt idx="590">
                  <c:v>7.3759854275222636E-2</c:v>
                </c:pt>
                <c:pt idx="591">
                  <c:v>7.319568951631461E-2</c:v>
                </c:pt>
                <c:pt idx="592">
                  <c:v>7.2788322970001026E-2</c:v>
                </c:pt>
                <c:pt idx="593">
                  <c:v>7.2538512818890094E-2</c:v>
                </c:pt>
                <c:pt idx="594">
                  <c:v>7.3642007206112622E-2</c:v>
                </c:pt>
                <c:pt idx="595">
                  <c:v>7.5002907096716448E-2</c:v>
                </c:pt>
                <c:pt idx="596">
                  <c:v>7.5800389948343525E-2</c:v>
                </c:pt>
                <c:pt idx="597">
                  <c:v>7.6762611396941974E-2</c:v>
                </c:pt>
                <c:pt idx="598">
                  <c:v>7.8024409259555144E-2</c:v>
                </c:pt>
                <c:pt idx="599">
                  <c:v>7.9088971810428871E-2</c:v>
                </c:pt>
                <c:pt idx="600">
                  <c:v>7.987227223383711E-2</c:v>
                </c:pt>
                <c:pt idx="601">
                  <c:v>8.0875425827433289E-2</c:v>
                </c:pt>
                <c:pt idx="602">
                  <c:v>8.1834494121222054E-2</c:v>
                </c:pt>
                <c:pt idx="603">
                  <c:v>8.2833544801115572E-2</c:v>
                </c:pt>
                <c:pt idx="604">
                  <c:v>8.4152343791765186E-2</c:v>
                </c:pt>
                <c:pt idx="605">
                  <c:v>8.5390160983774013E-2</c:v>
                </c:pt>
                <c:pt idx="606">
                  <c:v>8.6416028397568401E-2</c:v>
                </c:pt>
                <c:pt idx="607">
                  <c:v>8.7409156069526942E-2</c:v>
                </c:pt>
                <c:pt idx="608">
                  <c:v>8.8268649650690797E-2</c:v>
                </c:pt>
                <c:pt idx="609">
                  <c:v>8.8935950957127766E-2</c:v>
                </c:pt>
                <c:pt idx="610">
                  <c:v>8.9783444301253304E-2</c:v>
                </c:pt>
                <c:pt idx="611">
                  <c:v>9.0508960526612586E-2</c:v>
                </c:pt>
                <c:pt idx="612">
                  <c:v>9.1663409126112483E-2</c:v>
                </c:pt>
                <c:pt idx="613">
                  <c:v>9.3388838679159314E-2</c:v>
                </c:pt>
                <c:pt idx="614">
                  <c:v>9.5142620454455276E-2</c:v>
                </c:pt>
                <c:pt idx="615">
                  <c:v>9.6698008744085698E-2</c:v>
                </c:pt>
                <c:pt idx="616">
                  <c:v>9.7797700269299029E-2</c:v>
                </c:pt>
                <c:pt idx="617">
                  <c:v>9.8622885277255934E-2</c:v>
                </c:pt>
                <c:pt idx="618">
                  <c:v>9.913228418397263E-2</c:v>
                </c:pt>
                <c:pt idx="619">
                  <c:v>9.91502186022645E-2</c:v>
                </c:pt>
                <c:pt idx="620">
                  <c:v>9.9292954410632295E-2</c:v>
                </c:pt>
                <c:pt idx="621">
                  <c:v>9.9356924223853546E-2</c:v>
                </c:pt>
                <c:pt idx="622">
                  <c:v>9.9728314430473933E-2</c:v>
                </c:pt>
                <c:pt idx="623">
                  <c:v>0.10001648598763903</c:v>
                </c:pt>
                <c:pt idx="624">
                  <c:v>9.9707983766551558E-2</c:v>
                </c:pt>
                <c:pt idx="625">
                  <c:v>9.8720694597453279E-2</c:v>
                </c:pt>
                <c:pt idx="626">
                  <c:v>9.7997887504719966E-2</c:v>
                </c:pt>
                <c:pt idx="627">
                  <c:v>9.7013707647091801E-2</c:v>
                </c:pt>
                <c:pt idx="628">
                  <c:v>9.5618095820437274E-2</c:v>
                </c:pt>
                <c:pt idx="629">
                  <c:v>9.3859047200790954E-2</c:v>
                </c:pt>
                <c:pt idx="630">
                  <c:v>9.1785845962121415E-2</c:v>
                </c:pt>
                <c:pt idx="631">
                  <c:v>8.9661225006801903E-2</c:v>
                </c:pt>
                <c:pt idx="632">
                  <c:v>8.8621447619931348E-2</c:v>
                </c:pt>
                <c:pt idx="633">
                  <c:v>8.7146755146701185E-2</c:v>
                </c:pt>
                <c:pt idx="634">
                  <c:v>8.573752277126391E-2</c:v>
                </c:pt>
                <c:pt idx="635">
                  <c:v>8.4044703008546565E-2</c:v>
                </c:pt>
                <c:pt idx="636">
                  <c:v>8.3206066753185967E-2</c:v>
                </c:pt>
                <c:pt idx="637">
                  <c:v>8.2340651550038932E-2</c:v>
                </c:pt>
                <c:pt idx="638">
                  <c:v>8.2160184210828394E-2</c:v>
                </c:pt>
                <c:pt idx="639">
                  <c:v>8.1756290673188223E-2</c:v>
                </c:pt>
                <c:pt idx="640">
                  <c:v>8.1054665518135963E-2</c:v>
                </c:pt>
                <c:pt idx="641">
                  <c:v>8.0995137905486334E-2</c:v>
                </c:pt>
                <c:pt idx="642">
                  <c:v>8.0422879826812371E-2</c:v>
                </c:pt>
                <c:pt idx="643">
                  <c:v>7.9453754638266746E-2</c:v>
                </c:pt>
                <c:pt idx="644">
                  <c:v>7.82972280136945E-2</c:v>
                </c:pt>
                <c:pt idx="645">
                  <c:v>7.7473145012119715E-2</c:v>
                </c:pt>
                <c:pt idx="646">
                  <c:v>7.7030390831133513E-2</c:v>
                </c:pt>
                <c:pt idx="647">
                  <c:v>7.7163568852969461E-2</c:v>
                </c:pt>
                <c:pt idx="648">
                  <c:v>7.7527559654118464E-2</c:v>
                </c:pt>
                <c:pt idx="649">
                  <c:v>7.8304340608615824E-2</c:v>
                </c:pt>
                <c:pt idx="650">
                  <c:v>7.8917410384193337E-2</c:v>
                </c:pt>
                <c:pt idx="651">
                  <c:v>8.025156071148265E-2</c:v>
                </c:pt>
                <c:pt idx="652">
                  <c:v>8.0448222868954838E-2</c:v>
                </c:pt>
                <c:pt idx="653">
                  <c:v>8.1174088143395856E-2</c:v>
                </c:pt>
                <c:pt idx="654">
                  <c:v>8.2757669659125399E-2</c:v>
                </c:pt>
                <c:pt idx="655">
                  <c:v>8.4714766303861419E-2</c:v>
                </c:pt>
                <c:pt idx="656">
                  <c:v>8.6654715446132013E-2</c:v>
                </c:pt>
                <c:pt idx="657">
                  <c:v>8.8265090374661584E-2</c:v>
                </c:pt>
                <c:pt idx="658">
                  <c:v>8.987621962664441E-2</c:v>
                </c:pt>
                <c:pt idx="659">
                  <c:v>9.153309519867027E-2</c:v>
                </c:pt>
                <c:pt idx="660">
                  <c:v>9.2906313111517688E-2</c:v>
                </c:pt>
                <c:pt idx="661">
                  <c:v>9.392526722014391E-2</c:v>
                </c:pt>
                <c:pt idx="662">
                  <c:v>9.3758396785805373E-2</c:v>
                </c:pt>
                <c:pt idx="663">
                  <c:v>9.4259193975447242E-2</c:v>
                </c:pt>
                <c:pt idx="664">
                  <c:v>9.5196570817950812E-2</c:v>
                </c:pt>
                <c:pt idx="665">
                  <c:v>9.607901427548636E-2</c:v>
                </c:pt>
                <c:pt idx="666">
                  <c:v>9.5796125231327398E-2</c:v>
                </c:pt>
                <c:pt idx="667">
                  <c:v>9.5776106672781983E-2</c:v>
                </c:pt>
                <c:pt idx="668">
                  <c:v>9.6236076490412048E-2</c:v>
                </c:pt>
                <c:pt idx="669">
                  <c:v>9.7971877784788122E-2</c:v>
                </c:pt>
                <c:pt idx="670">
                  <c:v>9.9909694246133357E-2</c:v>
                </c:pt>
                <c:pt idx="671">
                  <c:v>0.10329126342925314</c:v>
                </c:pt>
                <c:pt idx="672">
                  <c:v>0.10640151566314635</c:v>
                </c:pt>
                <c:pt idx="673">
                  <c:v>0.10867708477477117</c:v>
                </c:pt>
                <c:pt idx="674">
                  <c:v>0.11070817693260784</c:v>
                </c:pt>
                <c:pt idx="675">
                  <c:v>0.11342998401333644</c:v>
                </c:pt>
                <c:pt idx="676">
                  <c:v>0.117157663128406</c:v>
                </c:pt>
                <c:pt idx="677">
                  <c:v>0.12088271871130617</c:v>
                </c:pt>
                <c:pt idx="678">
                  <c:v>0.12459721751010264</c:v>
                </c:pt>
                <c:pt idx="679">
                  <c:v>0.12912235305484521</c:v>
                </c:pt>
                <c:pt idx="680">
                  <c:v>0.13634385255968245</c:v>
                </c:pt>
                <c:pt idx="681">
                  <c:v>0.14338909871525907</c:v>
                </c:pt>
                <c:pt idx="682">
                  <c:v>0.15003360845984581</c:v>
                </c:pt>
                <c:pt idx="683">
                  <c:v>0.15673292429005889</c:v>
                </c:pt>
                <c:pt idx="684">
                  <c:v>0.1628897468344096</c:v>
                </c:pt>
                <c:pt idx="685">
                  <c:v>0.16847650422531923</c:v>
                </c:pt>
                <c:pt idx="686">
                  <c:v>0.17467729250674471</c:v>
                </c:pt>
                <c:pt idx="687">
                  <c:v>0.18101372566336674</c:v>
                </c:pt>
                <c:pt idx="688">
                  <c:v>0.18691323506083243</c:v>
                </c:pt>
                <c:pt idx="689">
                  <c:v>0.19259567749788642</c:v>
                </c:pt>
                <c:pt idx="690">
                  <c:v>0.19897082486996481</c:v>
                </c:pt>
                <c:pt idx="691">
                  <c:v>0.20556199288487073</c:v>
                </c:pt>
                <c:pt idx="692">
                  <c:v>0.21288117277835178</c:v>
                </c:pt>
                <c:pt idx="693">
                  <c:v>0.21932623028381462</c:v>
                </c:pt>
                <c:pt idx="694">
                  <c:v>0.22530536722814698</c:v>
                </c:pt>
                <c:pt idx="695">
                  <c:v>0.23030554649596569</c:v>
                </c:pt>
                <c:pt idx="696">
                  <c:v>0.2347895464235932</c:v>
                </c:pt>
                <c:pt idx="697">
                  <c:v>0.23833364116773029</c:v>
                </c:pt>
                <c:pt idx="698">
                  <c:v>0.24217054375855071</c:v>
                </c:pt>
                <c:pt idx="699">
                  <c:v>0.24566393016184904</c:v>
                </c:pt>
                <c:pt idx="700">
                  <c:v>0.25118657576472614</c:v>
                </c:pt>
                <c:pt idx="701">
                  <c:v>0.25693663753086071</c:v>
                </c:pt>
                <c:pt idx="702">
                  <c:v>0.26232177464740342</c:v>
                </c:pt>
                <c:pt idx="703">
                  <c:v>0.26966773116352999</c:v>
                </c:pt>
                <c:pt idx="704">
                  <c:v>0.27704086813032397</c:v>
                </c:pt>
                <c:pt idx="705">
                  <c:v>0.28365792506622239</c:v>
                </c:pt>
                <c:pt idx="706">
                  <c:v>0.29097047985043706</c:v>
                </c:pt>
                <c:pt idx="707">
                  <c:v>0.30010100858132144</c:v>
                </c:pt>
                <c:pt idx="708">
                  <c:v>0.3113489236013941</c:v>
                </c:pt>
                <c:pt idx="709">
                  <c:v>0.32355653308337212</c:v>
                </c:pt>
                <c:pt idx="710">
                  <c:v>0.33353103094548076</c:v>
                </c:pt>
                <c:pt idx="711">
                  <c:v>0.34306766381772963</c:v>
                </c:pt>
                <c:pt idx="712">
                  <c:v>0.35127977508462538</c:v>
                </c:pt>
                <c:pt idx="713">
                  <c:v>0.36016158375632856</c:v>
                </c:pt>
                <c:pt idx="714">
                  <c:v>0.36869415693641672</c:v>
                </c:pt>
                <c:pt idx="715">
                  <c:v>0.37757573385675408</c:v>
                </c:pt>
                <c:pt idx="716">
                  <c:v>0.38650939267452977</c:v>
                </c:pt>
                <c:pt idx="717">
                  <c:v>0.39572728653822703</c:v>
                </c:pt>
                <c:pt idx="718">
                  <c:v>0.40501413878216336</c:v>
                </c:pt>
                <c:pt idx="719">
                  <c:v>0.41373398393614114</c:v>
                </c:pt>
                <c:pt idx="720">
                  <c:v>0.42038424797566776</c:v>
                </c:pt>
                <c:pt idx="721">
                  <c:v>0.42643277087611714</c:v>
                </c:pt>
                <c:pt idx="722">
                  <c:v>0.43129994386143905</c:v>
                </c:pt>
                <c:pt idx="723">
                  <c:v>0.43615984793014029</c:v>
                </c:pt>
                <c:pt idx="724">
                  <c:v>0.44149680543744024</c:v>
                </c:pt>
                <c:pt idx="725">
                  <c:v>0.44695041550636877</c:v>
                </c:pt>
                <c:pt idx="726">
                  <c:v>0.45281543744438552</c:v>
                </c:pt>
                <c:pt idx="727">
                  <c:v>0.45850914783543684</c:v>
                </c:pt>
                <c:pt idx="728">
                  <c:v>0.46436048197745239</c:v>
                </c:pt>
                <c:pt idx="729">
                  <c:v>0.46965455845150489</c:v>
                </c:pt>
                <c:pt idx="730">
                  <c:v>0.47415672497339861</c:v>
                </c:pt>
                <c:pt idx="731">
                  <c:v>0.47810706828348282</c:v>
                </c:pt>
                <c:pt idx="732">
                  <c:v>0.48240091881826991</c:v>
                </c:pt>
                <c:pt idx="733">
                  <c:v>0.48781306886742415</c:v>
                </c:pt>
                <c:pt idx="734">
                  <c:v>0.49478388539894291</c:v>
                </c:pt>
                <c:pt idx="735">
                  <c:v>0.50357949099085875</c:v>
                </c:pt>
                <c:pt idx="736">
                  <c:v>0.51276992232734797</c:v>
                </c:pt>
                <c:pt idx="737">
                  <c:v>0.5230503878559184</c:v>
                </c:pt>
                <c:pt idx="738">
                  <c:v>0.53386787211564191</c:v>
                </c:pt>
                <c:pt idx="739">
                  <c:v>0.54564610058573371</c:v>
                </c:pt>
                <c:pt idx="740">
                  <c:v>0.55856297250934606</c:v>
                </c:pt>
                <c:pt idx="741">
                  <c:v>0.57237604127313735</c:v>
                </c:pt>
                <c:pt idx="742">
                  <c:v>0.58416939748645635</c:v>
                </c:pt>
                <c:pt idx="743">
                  <c:v>0.59570519570736169</c:v>
                </c:pt>
                <c:pt idx="744">
                  <c:v>0.60788294022113887</c:v>
                </c:pt>
                <c:pt idx="745">
                  <c:v>0.61904931487475701</c:v>
                </c:pt>
                <c:pt idx="746">
                  <c:v>0.62887905930728261</c:v>
                </c:pt>
                <c:pt idx="747">
                  <c:v>0.63941361783093076</c:v>
                </c:pt>
                <c:pt idx="748">
                  <c:v>0.64972874493045174</c:v>
                </c:pt>
                <c:pt idx="749">
                  <c:v>0.65898449195997166</c:v>
                </c:pt>
                <c:pt idx="750">
                  <c:v>0.66808934508030382</c:v>
                </c:pt>
                <c:pt idx="751">
                  <c:v>0.67630865799932782</c:v>
                </c:pt>
                <c:pt idx="752">
                  <c:v>0.68649463834759117</c:v>
                </c:pt>
                <c:pt idx="753">
                  <c:v>0.6951238967264215</c:v>
                </c:pt>
                <c:pt idx="754">
                  <c:v>0.70487169127177129</c:v>
                </c:pt>
                <c:pt idx="755">
                  <c:v>0.7139673443738479</c:v>
                </c:pt>
                <c:pt idx="756">
                  <c:v>0.72149446202539491</c:v>
                </c:pt>
                <c:pt idx="757">
                  <c:v>0.7278969881073134</c:v>
                </c:pt>
                <c:pt idx="758">
                  <c:v>0.73374369406892614</c:v>
                </c:pt>
                <c:pt idx="759">
                  <c:v>0.73915220490749478</c:v>
                </c:pt>
                <c:pt idx="760">
                  <c:v>0.74317207272259223</c:v>
                </c:pt>
                <c:pt idx="761">
                  <c:v>0.74815088695798992</c:v>
                </c:pt>
                <c:pt idx="762">
                  <c:v>0.75104269218906261</c:v>
                </c:pt>
                <c:pt idx="763">
                  <c:v>0.75394018231897997</c:v>
                </c:pt>
                <c:pt idx="764">
                  <c:v>0.75658988201900734</c:v>
                </c:pt>
                <c:pt idx="765">
                  <c:v>0.75842624612907228</c:v>
                </c:pt>
                <c:pt idx="766">
                  <c:v>0.75988761379084335</c:v>
                </c:pt>
                <c:pt idx="767">
                  <c:v>0.76103398216335083</c:v>
                </c:pt>
                <c:pt idx="768">
                  <c:v>0.76396224654959266</c:v>
                </c:pt>
                <c:pt idx="769">
                  <c:v>0.76439110746904315</c:v>
                </c:pt>
                <c:pt idx="770">
                  <c:v>0.76500375851405655</c:v>
                </c:pt>
                <c:pt idx="771">
                  <c:v>0.76525298974609701</c:v>
                </c:pt>
                <c:pt idx="772">
                  <c:v>0.76695131134054118</c:v>
                </c:pt>
                <c:pt idx="773">
                  <c:v>0.76814470576129357</c:v>
                </c:pt>
                <c:pt idx="774">
                  <c:v>0.77332269730084657</c:v>
                </c:pt>
                <c:pt idx="775">
                  <c:v>0.77958185279155479</c:v>
                </c:pt>
                <c:pt idx="776">
                  <c:v>0.78945822430739487</c:v>
                </c:pt>
                <c:pt idx="777">
                  <c:v>0.7928401363719656</c:v>
                </c:pt>
                <c:pt idx="778">
                  <c:v>0.79244914834493718</c:v>
                </c:pt>
                <c:pt idx="779">
                  <c:v>0.79154588525517844</c:v>
                </c:pt>
                <c:pt idx="780">
                  <c:v>0.79346589629152064</c:v>
                </c:pt>
                <c:pt idx="781">
                  <c:v>0.79276086601200724</c:v>
                </c:pt>
                <c:pt idx="782">
                  <c:v>0.79619940206442874</c:v>
                </c:pt>
                <c:pt idx="783">
                  <c:v>0.79840697538675343</c:v>
                </c:pt>
                <c:pt idx="784">
                  <c:v>0.79849959870285692</c:v>
                </c:pt>
                <c:pt idx="785">
                  <c:v>0.80385298825171536</c:v>
                </c:pt>
                <c:pt idx="786">
                  <c:v>0.80833498075693166</c:v>
                </c:pt>
                <c:pt idx="787">
                  <c:v>0.80453923942279815</c:v>
                </c:pt>
                <c:pt idx="788">
                  <c:v>0.80210245762052435</c:v>
                </c:pt>
                <c:pt idx="789">
                  <c:v>0.79990053519353721</c:v>
                </c:pt>
                <c:pt idx="790">
                  <c:v>0.79474980668123463</c:v>
                </c:pt>
                <c:pt idx="791">
                  <c:v>0.79103630397502778</c:v>
                </c:pt>
                <c:pt idx="792">
                  <c:v>0.78505103216202288</c:v>
                </c:pt>
                <c:pt idx="793">
                  <c:v>0.77705937026239891</c:v>
                </c:pt>
                <c:pt idx="794">
                  <c:v>0.77037048587273715</c:v>
                </c:pt>
                <c:pt idx="795">
                  <c:v>0.76098948055899429</c:v>
                </c:pt>
                <c:pt idx="796">
                  <c:v>0.75063271973576162</c:v>
                </c:pt>
                <c:pt idx="797">
                  <c:v>0.74046773043237279</c:v>
                </c:pt>
                <c:pt idx="798">
                  <c:v>0.73366712698353775</c:v>
                </c:pt>
                <c:pt idx="799">
                  <c:v>0.72939547179022313</c:v>
                </c:pt>
                <c:pt idx="800">
                  <c:v>0.72737222819511926</c:v>
                </c:pt>
                <c:pt idx="801">
                  <c:v>0.72379889270338327</c:v>
                </c:pt>
                <c:pt idx="802">
                  <c:v>0.72233481938561295</c:v>
                </c:pt>
                <c:pt idx="803">
                  <c:v>0.72004813289291403</c:v>
                </c:pt>
                <c:pt idx="804">
                  <c:v>0.71741137021078372</c:v>
                </c:pt>
                <c:pt idx="805">
                  <c:v>0.71270387903413457</c:v>
                </c:pt>
                <c:pt idx="806">
                  <c:v>0.70840740706789807</c:v>
                </c:pt>
                <c:pt idx="807">
                  <c:v>0.7038765140254134</c:v>
                </c:pt>
                <c:pt idx="808">
                  <c:v>0.69961219148487885</c:v>
                </c:pt>
                <c:pt idx="809">
                  <c:v>0.69646034640269439</c:v>
                </c:pt>
                <c:pt idx="810">
                  <c:v>0.69135618952449596</c:v>
                </c:pt>
                <c:pt idx="811">
                  <c:v>0.687416667412169</c:v>
                </c:pt>
                <c:pt idx="812">
                  <c:v>0.68252436888772616</c:v>
                </c:pt>
                <c:pt idx="813">
                  <c:v>0.67884159555812618</c:v>
                </c:pt>
                <c:pt idx="814">
                  <c:v>0.67592126090021232</c:v>
                </c:pt>
                <c:pt idx="815">
                  <c:v>0.6734884825455788</c:v>
                </c:pt>
                <c:pt idx="816">
                  <c:v>0.67173674494600855</c:v>
                </c:pt>
                <c:pt idx="817">
                  <c:v>0.67033519873521663</c:v>
                </c:pt>
                <c:pt idx="818">
                  <c:v>0.67141931621628936</c:v>
                </c:pt>
                <c:pt idx="819">
                  <c:v>0.67164880824624884</c:v>
                </c:pt>
                <c:pt idx="820">
                  <c:v>0.67161380166419282</c:v>
                </c:pt>
                <c:pt idx="821">
                  <c:v>0.66950606915264599</c:v>
                </c:pt>
                <c:pt idx="822">
                  <c:v>0.66701629943969498</c:v>
                </c:pt>
                <c:pt idx="823">
                  <c:v>0.6638332694622775</c:v>
                </c:pt>
                <c:pt idx="824">
                  <c:v>0.6600099142291751</c:v>
                </c:pt>
                <c:pt idx="825">
                  <c:v>0.65718644940638349</c:v>
                </c:pt>
                <c:pt idx="826">
                  <c:v>0.6547808370092445</c:v>
                </c:pt>
                <c:pt idx="827">
                  <c:v>0.65123660297388297</c:v>
                </c:pt>
                <c:pt idx="828">
                  <c:v>0.64536810822640789</c:v>
                </c:pt>
                <c:pt idx="829">
                  <c:v>0.64001650429623402</c:v>
                </c:pt>
                <c:pt idx="830">
                  <c:v>0.63258896408721632</c:v>
                </c:pt>
                <c:pt idx="831">
                  <c:v>0.62518906293935606</c:v>
                </c:pt>
                <c:pt idx="832">
                  <c:v>0.61911984470897097</c:v>
                </c:pt>
                <c:pt idx="833">
                  <c:v>0.61322497027666789</c:v>
                </c:pt>
                <c:pt idx="834">
                  <c:v>0.60426991991240142</c:v>
                </c:pt>
                <c:pt idx="835">
                  <c:v>0.59652148433587493</c:v>
                </c:pt>
                <c:pt idx="836">
                  <c:v>0.58877978860867752</c:v>
                </c:pt>
                <c:pt idx="837">
                  <c:v>0.58062034884935732</c:v>
                </c:pt>
                <c:pt idx="838">
                  <c:v>0.57468616623239221</c:v>
                </c:pt>
                <c:pt idx="839">
                  <c:v>0.56941827472524797</c:v>
                </c:pt>
                <c:pt idx="840">
                  <c:v>0.56422950184321119</c:v>
                </c:pt>
                <c:pt idx="841">
                  <c:v>0.55837944409784257</c:v>
                </c:pt>
                <c:pt idx="842">
                  <c:v>0.55300969624276042</c:v>
                </c:pt>
                <c:pt idx="843">
                  <c:v>0.55028415150237697</c:v>
                </c:pt>
                <c:pt idx="844">
                  <c:v>0.54599346490225731</c:v>
                </c:pt>
                <c:pt idx="845">
                  <c:v>0.54206848668673635</c:v>
                </c:pt>
                <c:pt idx="846">
                  <c:v>0.53441637682970111</c:v>
                </c:pt>
                <c:pt idx="847">
                  <c:v>0.52800322704194136</c:v>
                </c:pt>
                <c:pt idx="848">
                  <c:v>0.52292033949153183</c:v>
                </c:pt>
                <c:pt idx="849">
                  <c:v>0.51823720285064978</c:v>
                </c:pt>
                <c:pt idx="850">
                  <c:v>0.51222179419827307</c:v>
                </c:pt>
                <c:pt idx="851">
                  <c:v>0.50566126640604181</c:v>
                </c:pt>
                <c:pt idx="852">
                  <c:v>0.5010879645479277</c:v>
                </c:pt>
                <c:pt idx="853">
                  <c:v>0.49655917874062017</c:v>
                </c:pt>
                <c:pt idx="854">
                  <c:v>0.49519911034679748</c:v>
                </c:pt>
                <c:pt idx="855">
                  <c:v>0.49639733372659345</c:v>
                </c:pt>
                <c:pt idx="856">
                  <c:v>0.50226225320968942</c:v>
                </c:pt>
                <c:pt idx="857">
                  <c:v>0.50928185353319622</c:v>
                </c:pt>
                <c:pt idx="858">
                  <c:v>0.51402886237366441</c:v>
                </c:pt>
                <c:pt idx="859">
                  <c:v>0.51873637350949353</c:v>
                </c:pt>
                <c:pt idx="860">
                  <c:v>0.52243843320861605</c:v>
                </c:pt>
                <c:pt idx="861">
                  <c:v>0.52597004726610563</c:v>
                </c:pt>
                <c:pt idx="862">
                  <c:v>0.53026520612954553</c:v>
                </c:pt>
                <c:pt idx="863">
                  <c:v>0.53445422396667774</c:v>
                </c:pt>
                <c:pt idx="864">
                  <c:v>0.53983292070396882</c:v>
                </c:pt>
                <c:pt idx="865">
                  <c:v>0.54808925093164795</c:v>
                </c:pt>
                <c:pt idx="866">
                  <c:v>0.55881157363181366</c:v>
                </c:pt>
                <c:pt idx="867">
                  <c:v>0.56808374404149653</c:v>
                </c:pt>
                <c:pt idx="868">
                  <c:v>0.57416550517946152</c:v>
                </c:pt>
                <c:pt idx="869">
                  <c:v>0.57960418837461325</c:v>
                </c:pt>
                <c:pt idx="870">
                  <c:v>0.58368042317609281</c:v>
                </c:pt>
                <c:pt idx="871">
                  <c:v>0.58825339708494495</c:v>
                </c:pt>
                <c:pt idx="872">
                  <c:v>0.59340104831835883</c:v>
                </c:pt>
                <c:pt idx="873">
                  <c:v>0.59668312992770367</c:v>
                </c:pt>
                <c:pt idx="874">
                  <c:v>0.59877216491177332</c:v>
                </c:pt>
                <c:pt idx="875">
                  <c:v>0.59997907893824132</c:v>
                </c:pt>
                <c:pt idx="876">
                  <c:v>0.60206916629866158</c:v>
                </c:pt>
                <c:pt idx="877">
                  <c:v>0.60254452068974951</c:v>
                </c:pt>
                <c:pt idx="878">
                  <c:v>0.60243444890256692</c:v>
                </c:pt>
                <c:pt idx="879">
                  <c:v>0.60230702961037341</c:v>
                </c:pt>
                <c:pt idx="880">
                  <c:v>0.60181595978249181</c:v>
                </c:pt>
                <c:pt idx="881">
                  <c:v>0.60166436408842616</c:v>
                </c:pt>
                <c:pt idx="882">
                  <c:v>0.60254449212369909</c:v>
                </c:pt>
                <c:pt idx="883">
                  <c:v>0.60144176244833747</c:v>
                </c:pt>
                <c:pt idx="884">
                  <c:v>0.59937753747697131</c:v>
                </c:pt>
                <c:pt idx="885">
                  <c:v>0.59539407699342295</c:v>
                </c:pt>
                <c:pt idx="886">
                  <c:v>0.5925607222315098</c:v>
                </c:pt>
                <c:pt idx="887">
                  <c:v>0.58934156910039392</c:v>
                </c:pt>
                <c:pt idx="888">
                  <c:v>0.58560876196613476</c:v>
                </c:pt>
                <c:pt idx="889">
                  <c:v>0.58098762373654567</c:v>
                </c:pt>
                <c:pt idx="890">
                  <c:v>0.57710118706434488</c:v>
                </c:pt>
                <c:pt idx="891">
                  <c:v>0.57375723073126539</c:v>
                </c:pt>
                <c:pt idx="892">
                  <c:v>0.57043326284421614</c:v>
                </c:pt>
                <c:pt idx="893">
                  <c:v>0.5683071656597336</c:v>
                </c:pt>
                <c:pt idx="894">
                  <c:v>0.56616386152705367</c:v>
                </c:pt>
                <c:pt idx="895">
                  <c:v>0.5650544061949121</c:v>
                </c:pt>
                <c:pt idx="896">
                  <c:v>0.56412397572641626</c:v>
                </c:pt>
                <c:pt idx="897">
                  <c:v>0.56470794201934815</c:v>
                </c:pt>
                <c:pt idx="898">
                  <c:v>0.56579636048052695</c:v>
                </c:pt>
                <c:pt idx="899">
                  <c:v>0.56731640899727198</c:v>
                </c:pt>
                <c:pt idx="900">
                  <c:v>0.56877361824474204</c:v>
                </c:pt>
                <c:pt idx="901">
                  <c:v>0.56919866414257281</c:v>
                </c:pt>
                <c:pt idx="902">
                  <c:v>0.56829300807979566</c:v>
                </c:pt>
                <c:pt idx="903">
                  <c:v>0.56605809399815454</c:v>
                </c:pt>
                <c:pt idx="904">
                  <c:v>0.56530462074820931</c:v>
                </c:pt>
                <c:pt idx="905">
                  <c:v>0.56561089798820252</c:v>
                </c:pt>
                <c:pt idx="906">
                  <c:v>0.56493201596998199</c:v>
                </c:pt>
                <c:pt idx="907">
                  <c:v>0.5681602891162324</c:v>
                </c:pt>
                <c:pt idx="908">
                  <c:v>0.56977946599175944</c:v>
                </c:pt>
                <c:pt idx="909">
                  <c:v>0.57054389381905235</c:v>
                </c:pt>
                <c:pt idx="910">
                  <c:v>0.57256318246247573</c:v>
                </c:pt>
                <c:pt idx="911">
                  <c:v>0.57572698921715204</c:v>
                </c:pt>
                <c:pt idx="912">
                  <c:v>0.57844796029368206</c:v>
                </c:pt>
                <c:pt idx="913">
                  <c:v>0.57945184275303918</c:v>
                </c:pt>
                <c:pt idx="914">
                  <c:v>0.5810943802810673</c:v>
                </c:pt>
                <c:pt idx="915">
                  <c:v>0.58296368369944696</c:v>
                </c:pt>
                <c:pt idx="916">
                  <c:v>0.58557915010795125</c:v>
                </c:pt>
                <c:pt idx="917">
                  <c:v>0.58933938214330261</c:v>
                </c:pt>
                <c:pt idx="918">
                  <c:v>0.5919867501919085</c:v>
                </c:pt>
                <c:pt idx="919">
                  <c:v>0.59478838108388787</c:v>
                </c:pt>
                <c:pt idx="920">
                  <c:v>0.59672197686927819</c:v>
                </c:pt>
                <c:pt idx="921">
                  <c:v>0.59948474132773066</c:v>
                </c:pt>
                <c:pt idx="922">
                  <c:v>0.60249022671398789</c:v>
                </c:pt>
                <c:pt idx="923">
                  <c:v>0.60595242395874405</c:v>
                </c:pt>
                <c:pt idx="924">
                  <c:v>0.60808450321485219</c:v>
                </c:pt>
                <c:pt idx="925">
                  <c:v>0.60959659983997871</c:v>
                </c:pt>
                <c:pt idx="926">
                  <c:v>0.61163900265492899</c:v>
                </c:pt>
                <c:pt idx="927">
                  <c:v>0.61542089780572451</c:v>
                </c:pt>
                <c:pt idx="928">
                  <c:v>0.62060716229813295</c:v>
                </c:pt>
                <c:pt idx="929">
                  <c:v>0.62423567221859011</c:v>
                </c:pt>
                <c:pt idx="930">
                  <c:v>0.62769342022937025</c:v>
                </c:pt>
                <c:pt idx="931">
                  <c:v>0.63256788865371183</c:v>
                </c:pt>
                <c:pt idx="932">
                  <c:v>0.63715601051026116</c:v>
                </c:pt>
                <c:pt idx="933">
                  <c:v>0.6420607663860769</c:v>
                </c:pt>
                <c:pt idx="934">
                  <c:v>0.64704257245010599</c:v>
                </c:pt>
                <c:pt idx="935">
                  <c:v>0.65082517729133615</c:v>
                </c:pt>
                <c:pt idx="936">
                  <c:v>0.64337223528222887</c:v>
                </c:pt>
                <c:pt idx="937">
                  <c:v>0.6397965289082056</c:v>
                </c:pt>
                <c:pt idx="938">
                  <c:v>0.64014150167674033</c:v>
                </c:pt>
                <c:pt idx="939">
                  <c:v>0.64064278908946859</c:v>
                </c:pt>
                <c:pt idx="940">
                  <c:v>0.64171838177999629</c:v>
                </c:pt>
                <c:pt idx="941">
                  <c:v>0.64455931949799206</c:v>
                </c:pt>
                <c:pt idx="942">
                  <c:v>0.64725475449495151</c:v>
                </c:pt>
                <c:pt idx="943">
                  <c:v>0.64821523033572137</c:v>
                </c:pt>
                <c:pt idx="944">
                  <c:v>0.65107217930169436</c:v>
                </c:pt>
                <c:pt idx="945">
                  <c:v>0.65465754393824671</c:v>
                </c:pt>
                <c:pt idx="946">
                  <c:v>0.65824598480004115</c:v>
                </c:pt>
                <c:pt idx="947">
                  <c:v>0.66140777027790154</c:v>
                </c:pt>
                <c:pt idx="948">
                  <c:v>0.66425060905606392</c:v>
                </c:pt>
                <c:pt idx="949">
                  <c:v>0.66750931501766186</c:v>
                </c:pt>
                <c:pt idx="950">
                  <c:v>0.67059223458997941</c:v>
                </c:pt>
                <c:pt idx="951">
                  <c:v>0.67359744903829166</c:v>
                </c:pt>
                <c:pt idx="952">
                  <c:v>0.67651450191661977</c:v>
                </c:pt>
                <c:pt idx="953">
                  <c:v>0.67884213625296563</c:v>
                </c:pt>
                <c:pt idx="954">
                  <c:v>0.68078092605583318</c:v>
                </c:pt>
                <c:pt idx="955">
                  <c:v>0.68194504984504867</c:v>
                </c:pt>
                <c:pt idx="956">
                  <c:v>0.68349867103759154</c:v>
                </c:pt>
                <c:pt idx="957">
                  <c:v>0.68483300304878958</c:v>
                </c:pt>
                <c:pt idx="958">
                  <c:v>0.68533456945830806</c:v>
                </c:pt>
                <c:pt idx="959">
                  <c:v>0.68550987328416069</c:v>
                </c:pt>
                <c:pt idx="960">
                  <c:v>0.68428081606534474</c:v>
                </c:pt>
                <c:pt idx="961">
                  <c:v>0.68479205872509663</c:v>
                </c:pt>
                <c:pt idx="962">
                  <c:v>0.68385256442344877</c:v>
                </c:pt>
                <c:pt idx="963">
                  <c:v>0.68152240956746191</c:v>
                </c:pt>
                <c:pt idx="964">
                  <c:v>0.68136389292954669</c:v>
                </c:pt>
                <c:pt idx="965">
                  <c:v>0.68148430673510407</c:v>
                </c:pt>
                <c:pt idx="966">
                  <c:v>0.6822790181286168</c:v>
                </c:pt>
                <c:pt idx="967">
                  <c:v>0.68283475315929554</c:v>
                </c:pt>
                <c:pt idx="968">
                  <c:v>0.68277602196987619</c:v>
                </c:pt>
                <c:pt idx="969">
                  <c:v>0.68174354113913671</c:v>
                </c:pt>
                <c:pt idx="970">
                  <c:v>0.68143765969509895</c:v>
                </c:pt>
                <c:pt idx="971">
                  <c:v>0.68074786777226926</c:v>
                </c:pt>
                <c:pt idx="972">
                  <c:v>0.67912940037346381</c:v>
                </c:pt>
                <c:pt idx="973">
                  <c:v>0.67787779968673556</c:v>
                </c:pt>
                <c:pt idx="974">
                  <c:v>0.67572970112493957</c:v>
                </c:pt>
                <c:pt idx="975">
                  <c:v>0.6739739031465829</c:v>
                </c:pt>
                <c:pt idx="976">
                  <c:v>0.67309960590885709</c:v>
                </c:pt>
                <c:pt idx="977">
                  <c:v>0.67260931663142132</c:v>
                </c:pt>
                <c:pt idx="978">
                  <c:v>0.67145747794769162</c:v>
                </c:pt>
                <c:pt idx="979">
                  <c:v>0.67092606758060391</c:v>
                </c:pt>
                <c:pt idx="980">
                  <c:v>0.66990683297900899</c:v>
                </c:pt>
                <c:pt idx="981">
                  <c:v>0.66854599144344928</c:v>
                </c:pt>
                <c:pt idx="982">
                  <c:v>0.66701438721005368</c:v>
                </c:pt>
                <c:pt idx="983">
                  <c:v>0.66249186099387625</c:v>
                </c:pt>
                <c:pt idx="984">
                  <c:v>0.65905502147822703</c:v>
                </c:pt>
                <c:pt idx="985">
                  <c:v>0.65623539409168097</c:v>
                </c:pt>
                <c:pt idx="986">
                  <c:v>0.6539482286020879</c:v>
                </c:pt>
                <c:pt idx="987">
                  <c:v>0.64926667805902349</c:v>
                </c:pt>
                <c:pt idx="988">
                  <c:v>0.64237990244555121</c:v>
                </c:pt>
                <c:pt idx="989">
                  <c:v>0.63696445362803966</c:v>
                </c:pt>
                <c:pt idx="990">
                  <c:v>0.63286691386358929</c:v>
                </c:pt>
                <c:pt idx="991">
                  <c:v>0.6294459636883758</c:v>
                </c:pt>
                <c:pt idx="992">
                  <c:v>0.6258569946506698</c:v>
                </c:pt>
                <c:pt idx="993">
                  <c:v>0.6214916863658605</c:v>
                </c:pt>
                <c:pt idx="994">
                  <c:v>0.61840444465829614</c:v>
                </c:pt>
                <c:pt idx="995">
                  <c:v>0.61594672251321947</c:v>
                </c:pt>
                <c:pt idx="996">
                  <c:v>0.6139473963238804</c:v>
                </c:pt>
                <c:pt idx="997">
                  <c:v>0.61233487911158813</c:v>
                </c:pt>
                <c:pt idx="998">
                  <c:v>0.61121461815357436</c:v>
                </c:pt>
                <c:pt idx="999">
                  <c:v>0.61010989439430929</c:v>
                </c:pt>
                <c:pt idx="1000">
                  <c:v>0.60856854311699871</c:v>
                </c:pt>
                <c:pt idx="1001">
                  <c:v>0.60683618819800522</c:v>
                </c:pt>
                <c:pt idx="1002">
                  <c:v>0.60548946847903851</c:v>
                </c:pt>
                <c:pt idx="1003">
                  <c:v>0.60404145897284489</c:v>
                </c:pt>
                <c:pt idx="1004">
                  <c:v>0.60312775038297728</c:v>
                </c:pt>
                <c:pt idx="1005">
                  <c:v>0.60209864425635795</c:v>
                </c:pt>
                <c:pt idx="1006">
                  <c:v>0.60101971836243662</c:v>
                </c:pt>
                <c:pt idx="1007">
                  <c:v>0.60022476765415567</c:v>
                </c:pt>
                <c:pt idx="1008">
                  <c:v>0.599323292041822</c:v>
                </c:pt>
                <c:pt idx="1009">
                  <c:v>0.59848918138381157</c:v>
                </c:pt>
                <c:pt idx="1010">
                  <c:v>0.59762853487089673</c:v>
                </c:pt>
                <c:pt idx="1011">
                  <c:v>0.59677994334326023</c:v>
                </c:pt>
                <c:pt idx="1012">
                  <c:v>0.59586548404256601</c:v>
                </c:pt>
                <c:pt idx="1013">
                  <c:v>0.59518935035150455</c:v>
                </c:pt>
                <c:pt idx="1014">
                  <c:v>0.59442112508033196</c:v>
                </c:pt>
                <c:pt idx="1015">
                  <c:v>0.59379988460903455</c:v>
                </c:pt>
                <c:pt idx="1016">
                  <c:v>0.59325487274975386</c:v>
                </c:pt>
                <c:pt idx="1017">
                  <c:v>0.59254273279124592</c:v>
                </c:pt>
                <c:pt idx="1018">
                  <c:v>0.59162614715212303</c:v>
                </c:pt>
                <c:pt idx="1019">
                  <c:v>0.59074209189830229</c:v>
                </c:pt>
                <c:pt idx="1020">
                  <c:v>0.58979024608339903</c:v>
                </c:pt>
                <c:pt idx="1021">
                  <c:v>0.58860931071264</c:v>
                </c:pt>
                <c:pt idx="1022">
                  <c:v>0.58755271831104539</c:v>
                </c:pt>
                <c:pt idx="1023">
                  <c:v>0.58689600049641344</c:v>
                </c:pt>
                <c:pt idx="1024">
                  <c:v>0.58627785430604573</c:v>
                </c:pt>
                <c:pt idx="1025">
                  <c:v>0.58532620255738632</c:v>
                </c:pt>
                <c:pt idx="1026">
                  <c:v>0.58472240285962485</c:v>
                </c:pt>
                <c:pt idx="1027">
                  <c:v>0.5841074275326853</c:v>
                </c:pt>
                <c:pt idx="1028">
                  <c:v>0.58357894795749976</c:v>
                </c:pt>
                <c:pt idx="1029">
                  <c:v>0.58297074976549601</c:v>
                </c:pt>
                <c:pt idx="1030">
                  <c:v>0.58287102138208469</c:v>
                </c:pt>
                <c:pt idx="1031">
                  <c:v>0.58289862680581472</c:v>
                </c:pt>
                <c:pt idx="1032">
                  <c:v>0.58285529528620461</c:v>
                </c:pt>
                <c:pt idx="1033">
                  <c:v>0.58277989703112187</c:v>
                </c:pt>
                <c:pt idx="1034">
                  <c:v>0.58283195643785102</c:v>
                </c:pt>
                <c:pt idx="1035">
                  <c:v>0.58269946705489872</c:v>
                </c:pt>
                <c:pt idx="1036">
                  <c:v>0.58243473259847567</c:v>
                </c:pt>
                <c:pt idx="1037">
                  <c:v>0.58237014118794206</c:v>
                </c:pt>
                <c:pt idx="1038">
                  <c:v>0.58230037067530815</c:v>
                </c:pt>
                <c:pt idx="1039">
                  <c:v>0.58200433375415206</c:v>
                </c:pt>
                <c:pt idx="1040">
                  <c:v>0.58171220193979567</c:v>
                </c:pt>
                <c:pt idx="1041">
                  <c:v>0.58129126154888622</c:v>
                </c:pt>
                <c:pt idx="1042">
                  <c:v>0.58078385771576446</c:v>
                </c:pt>
                <c:pt idx="1043">
                  <c:v>0.58003328026908496</c:v>
                </c:pt>
                <c:pt idx="1044">
                  <c:v>0.57886616864651874</c:v>
                </c:pt>
                <c:pt idx="1045">
                  <c:v>0.577651168629294</c:v>
                </c:pt>
                <c:pt idx="1046">
                  <c:v>0.57639401647854016</c:v>
                </c:pt>
                <c:pt idx="1047">
                  <c:v>0.57497904130925637</c:v>
                </c:pt>
                <c:pt idx="1048">
                  <c:v>0.57348726359626057</c:v>
                </c:pt>
                <c:pt idx="1049">
                  <c:v>0.57212472469462683</c:v>
                </c:pt>
                <c:pt idx="1050">
                  <c:v>0.57070067109200795</c:v>
                </c:pt>
                <c:pt idx="1051">
                  <c:v>0.56971856029930945</c:v>
                </c:pt>
                <c:pt idx="1052">
                  <c:v>0.56910535554912756</c:v>
                </c:pt>
                <c:pt idx="1053">
                  <c:v>0.56817611141677093</c:v>
                </c:pt>
                <c:pt idx="1054">
                  <c:v>0.56663403397235146</c:v>
                </c:pt>
                <c:pt idx="1055">
                  <c:v>0.56549483695734537</c:v>
                </c:pt>
                <c:pt idx="1056">
                  <c:v>0.56439008407178637</c:v>
                </c:pt>
                <c:pt idx="1057">
                  <c:v>0.56326830739825651</c:v>
                </c:pt>
                <c:pt idx="1058">
                  <c:v>0.56256412608544637</c:v>
                </c:pt>
                <c:pt idx="1059">
                  <c:v>0.56162522572372375</c:v>
                </c:pt>
                <c:pt idx="1060">
                  <c:v>0.56049375495828269</c:v>
                </c:pt>
                <c:pt idx="1061">
                  <c:v>0.55919512326217835</c:v>
                </c:pt>
                <c:pt idx="1062">
                  <c:v>0.55798304033403601</c:v>
                </c:pt>
                <c:pt idx="1063">
                  <c:v>0.55660020298070567</c:v>
                </c:pt>
                <c:pt idx="1064">
                  <c:v>0.55523215958948513</c:v>
                </c:pt>
                <c:pt idx="1065">
                  <c:v>0.55407163822367411</c:v>
                </c:pt>
                <c:pt idx="1066">
                  <c:v>0.552897015209873</c:v>
                </c:pt>
                <c:pt idx="1067">
                  <c:v>0.55141265386126737</c:v>
                </c:pt>
                <c:pt idx="1068">
                  <c:v>0.54960578915855096</c:v>
                </c:pt>
                <c:pt idx="1069">
                  <c:v>0.54830537068881824</c:v>
                </c:pt>
                <c:pt idx="1070">
                  <c:v>0.54676931605131585</c:v>
                </c:pt>
                <c:pt idx="1071">
                  <c:v>0.5449317979473367</c:v>
                </c:pt>
                <c:pt idx="1072">
                  <c:v>0.54335208766119869</c:v>
                </c:pt>
                <c:pt idx="1073">
                  <c:v>0.54194041031551421</c:v>
                </c:pt>
                <c:pt idx="1074">
                  <c:v>0.54017019759319274</c:v>
                </c:pt>
                <c:pt idx="1075">
                  <c:v>0.53835196147582198</c:v>
                </c:pt>
                <c:pt idx="1076">
                  <c:v>0.53600874969314072</c:v>
                </c:pt>
                <c:pt idx="1077">
                  <c:v>0.53402953570764444</c:v>
                </c:pt>
                <c:pt idx="1078">
                  <c:v>0.53226270627892791</c:v>
                </c:pt>
                <c:pt idx="1079">
                  <c:v>0.5306840948903887</c:v>
                </c:pt>
                <c:pt idx="1080">
                  <c:v>0.52907924574392096</c:v>
                </c:pt>
                <c:pt idx="1081">
                  <c:v>0.52720651369347271</c:v>
                </c:pt>
                <c:pt idx="1082">
                  <c:v>0.52502075462924513</c:v>
                </c:pt>
                <c:pt idx="1083">
                  <c:v>0.52300063951539677</c:v>
                </c:pt>
                <c:pt idx="1084">
                  <c:v>0.52105891060128684</c:v>
                </c:pt>
                <c:pt idx="1085">
                  <c:v>0.5192968160797149</c:v>
                </c:pt>
                <c:pt idx="1086">
                  <c:v>0.51851700465872752</c:v>
                </c:pt>
                <c:pt idx="1087">
                  <c:v>0.51817227202980409</c:v>
                </c:pt>
                <c:pt idx="1088">
                  <c:v>0.5174800262834206</c:v>
                </c:pt>
                <c:pt idx="1089">
                  <c:v>0.51661750087424729</c:v>
                </c:pt>
                <c:pt idx="1090">
                  <c:v>0.51557033547312492</c:v>
                </c:pt>
                <c:pt idx="1091">
                  <c:v>0.51429807697152075</c:v>
                </c:pt>
                <c:pt idx="1092">
                  <c:v>0.51322562283131345</c:v>
                </c:pt>
                <c:pt idx="1093">
                  <c:v>0.51220555099862441</c:v>
                </c:pt>
                <c:pt idx="1094">
                  <c:v>0.51171432809443196</c:v>
                </c:pt>
                <c:pt idx="1095">
                  <c:v>0.51040642611044462</c:v>
                </c:pt>
                <c:pt idx="1096">
                  <c:v>0.50919581928836022</c:v>
                </c:pt>
                <c:pt idx="1097">
                  <c:v>0.5078695696780976</c:v>
                </c:pt>
                <c:pt idx="1098">
                  <c:v>0.50724609383779307</c:v>
                </c:pt>
                <c:pt idx="1099">
                  <c:v>0.50631221421412609</c:v>
                </c:pt>
                <c:pt idx="1100">
                  <c:v>0.50578200505783577</c:v>
                </c:pt>
                <c:pt idx="1101">
                  <c:v>0.50527492485278891</c:v>
                </c:pt>
                <c:pt idx="1102">
                  <c:v>0.50472210766316961</c:v>
                </c:pt>
                <c:pt idx="1103">
                  <c:v>0.50406013934308103</c:v>
                </c:pt>
                <c:pt idx="1104">
                  <c:v>0.50358591732206937</c:v>
                </c:pt>
                <c:pt idx="1105">
                  <c:v>0.50205852576278309</c:v>
                </c:pt>
                <c:pt idx="1106">
                  <c:v>0.50101653735949547</c:v>
                </c:pt>
                <c:pt idx="1107">
                  <c:v>0.49978501613000492</c:v>
                </c:pt>
                <c:pt idx="1108">
                  <c:v>0.49845017269558084</c:v>
                </c:pt>
                <c:pt idx="1109">
                  <c:v>0.49693451253475079</c:v>
                </c:pt>
                <c:pt idx="1110">
                  <c:v>0.49505007771372028</c:v>
                </c:pt>
                <c:pt idx="1111">
                  <c:v>0.49320744736358785</c:v>
                </c:pt>
                <c:pt idx="1112">
                  <c:v>0.49135921988881925</c:v>
                </c:pt>
                <c:pt idx="1113">
                  <c:v>0.48953658127309935</c:v>
                </c:pt>
                <c:pt idx="1114">
                  <c:v>0.4877035582349995</c:v>
                </c:pt>
                <c:pt idx="1115">
                  <c:v>0.48576473058923364</c:v>
                </c:pt>
                <c:pt idx="1116">
                  <c:v>0.48381513495449924</c:v>
                </c:pt>
                <c:pt idx="1117">
                  <c:v>0.48132368565259426</c:v>
                </c:pt>
                <c:pt idx="1118">
                  <c:v>0.47863977412010084</c:v>
                </c:pt>
                <c:pt idx="1119">
                  <c:v>0.47686343692334981</c:v>
                </c:pt>
                <c:pt idx="1120">
                  <c:v>0.47482276868635009</c:v>
                </c:pt>
                <c:pt idx="1121">
                  <c:v>0.47286751453373865</c:v>
                </c:pt>
                <c:pt idx="1122">
                  <c:v>0.47096731859505087</c:v>
                </c:pt>
                <c:pt idx="1123">
                  <c:v>0.46932831207313824</c:v>
                </c:pt>
                <c:pt idx="1124">
                  <c:v>0.4673733797672795</c:v>
                </c:pt>
                <c:pt idx="1125">
                  <c:v>0.46511158802795127</c:v>
                </c:pt>
                <c:pt idx="1126">
                  <c:v>0.46295905162656975</c:v>
                </c:pt>
                <c:pt idx="1127">
                  <c:v>0.46058957172110238</c:v>
                </c:pt>
                <c:pt idx="1128">
                  <c:v>0.45833332721480058</c:v>
                </c:pt>
                <c:pt idx="1129">
                  <c:v>0.45623669668851174</c:v>
                </c:pt>
                <c:pt idx="1130">
                  <c:v>0.4536222404344839</c:v>
                </c:pt>
                <c:pt idx="1131">
                  <c:v>0.45068265140406849</c:v>
                </c:pt>
                <c:pt idx="1132">
                  <c:v>0.44859200148838557</c:v>
                </c:pt>
                <c:pt idx="1133">
                  <c:v>0.44695534118275526</c:v>
                </c:pt>
                <c:pt idx="1134">
                  <c:v>0.44595666437728498</c:v>
                </c:pt>
                <c:pt idx="1135">
                  <c:v>0.44496374895666102</c:v>
                </c:pt>
                <c:pt idx="1136">
                  <c:v>0.44365015085579801</c:v>
                </c:pt>
                <c:pt idx="1137">
                  <c:v>0.44256412414294583</c:v>
                </c:pt>
                <c:pt idx="1138">
                  <c:v>0.44145688924593796</c:v>
                </c:pt>
                <c:pt idx="1139">
                  <c:v>0.44018712310093622</c:v>
                </c:pt>
                <c:pt idx="1140">
                  <c:v>0.43879912976000013</c:v>
                </c:pt>
                <c:pt idx="1141">
                  <c:v>0.43755326889339419</c:v>
                </c:pt>
                <c:pt idx="1142">
                  <c:v>0.43615146980698838</c:v>
                </c:pt>
                <c:pt idx="1143">
                  <c:v>0.43437918309792956</c:v>
                </c:pt>
                <c:pt idx="1144">
                  <c:v>0.43256342499192807</c:v>
                </c:pt>
                <c:pt idx="1145">
                  <c:v>0.43077077386639662</c:v>
                </c:pt>
                <c:pt idx="1146">
                  <c:v>0.42876883584334907</c:v>
                </c:pt>
                <c:pt idx="1147">
                  <c:v>0.42692031628169935</c:v>
                </c:pt>
                <c:pt idx="1148">
                  <c:v>0.4247285723854235</c:v>
                </c:pt>
                <c:pt idx="1149">
                  <c:v>0.42293288142731211</c:v>
                </c:pt>
                <c:pt idx="1150">
                  <c:v>0.42137452874052694</c:v>
                </c:pt>
                <c:pt idx="1151">
                  <c:v>0.42015828063867494</c:v>
                </c:pt>
                <c:pt idx="1152">
                  <c:v>0.41872616936637241</c:v>
                </c:pt>
                <c:pt idx="1153">
                  <c:v>0.41752905557258296</c:v>
                </c:pt>
                <c:pt idx="1154">
                  <c:v>0.41617678030291672</c:v>
                </c:pt>
                <c:pt idx="1155">
                  <c:v>0.41489792515766927</c:v>
                </c:pt>
                <c:pt idx="1156">
                  <c:v>0.41373762788957363</c:v>
                </c:pt>
                <c:pt idx="1157">
                  <c:v>0.41275689963017376</c:v>
                </c:pt>
                <c:pt idx="1158">
                  <c:v>0.4118195871212848</c:v>
                </c:pt>
                <c:pt idx="1159">
                  <c:v>0.4117879681533817</c:v>
                </c:pt>
                <c:pt idx="1160">
                  <c:v>0.4117519834969523</c:v>
                </c:pt>
                <c:pt idx="1161">
                  <c:v>0.41068474627370904</c:v>
                </c:pt>
                <c:pt idx="1162">
                  <c:v>0.40987028866167852</c:v>
                </c:pt>
                <c:pt idx="1163">
                  <c:v>0.40884119676044983</c:v>
                </c:pt>
                <c:pt idx="1164">
                  <c:v>0.40798401642627607</c:v>
                </c:pt>
                <c:pt idx="1165">
                  <c:v>0.40654595608651684</c:v>
                </c:pt>
                <c:pt idx="1166">
                  <c:v>0.40593537682961522</c:v>
                </c:pt>
                <c:pt idx="1167">
                  <c:v>0.40484987364232533</c:v>
                </c:pt>
                <c:pt idx="1168">
                  <c:v>0.40370467517744374</c:v>
                </c:pt>
                <c:pt idx="1169">
                  <c:v>0.40294811901827138</c:v>
                </c:pt>
                <c:pt idx="1170">
                  <c:v>0.40240134453719706</c:v>
                </c:pt>
                <c:pt idx="1171">
                  <c:v>0.4016138878011638</c:v>
                </c:pt>
                <c:pt idx="1172">
                  <c:v>0.39982518142491075</c:v>
                </c:pt>
                <c:pt idx="1173">
                  <c:v>0.39801011872358721</c:v>
                </c:pt>
                <c:pt idx="1174">
                  <c:v>0.39657856660139146</c:v>
                </c:pt>
                <c:pt idx="1175">
                  <c:v>0.39531704480513336</c:v>
                </c:pt>
                <c:pt idx="1176">
                  <c:v>0.39318476522591383</c:v>
                </c:pt>
                <c:pt idx="1177">
                  <c:v>0.39051484631963979</c:v>
                </c:pt>
                <c:pt idx="1178">
                  <c:v>0.38845137463431006</c:v>
                </c:pt>
                <c:pt idx="1179">
                  <c:v>0.38751600143858522</c:v>
                </c:pt>
                <c:pt idx="1180">
                  <c:v>0.38806814360972053</c:v>
                </c:pt>
                <c:pt idx="1181">
                  <c:v>0.38678091120437391</c:v>
                </c:pt>
                <c:pt idx="1182">
                  <c:v>0.3874787553916354</c:v>
                </c:pt>
                <c:pt idx="1183">
                  <c:v>0.38851549870079327</c:v>
                </c:pt>
                <c:pt idx="1184">
                  <c:v>0.3876154421499412</c:v>
                </c:pt>
                <c:pt idx="1185">
                  <c:v>0.38749018740321223</c:v>
                </c:pt>
                <c:pt idx="1186">
                  <c:v>0.38869213015642323</c:v>
                </c:pt>
                <c:pt idx="1187">
                  <c:v>0.38831492228984821</c:v>
                </c:pt>
                <c:pt idx="1188">
                  <c:v>0.38745092362102124</c:v>
                </c:pt>
                <c:pt idx="1189">
                  <c:v>0.38691023225984816</c:v>
                </c:pt>
                <c:pt idx="1190">
                  <c:v>0.38720701076850844</c:v>
                </c:pt>
                <c:pt idx="1191">
                  <c:v>0.38739167665452012</c:v>
                </c:pt>
                <c:pt idx="1192">
                  <c:v>0.38764221670053139</c:v>
                </c:pt>
                <c:pt idx="1193">
                  <c:v>0.38840066004586138</c:v>
                </c:pt>
                <c:pt idx="1194">
                  <c:v>0.38921135371556209</c:v>
                </c:pt>
                <c:pt idx="1195">
                  <c:v>0.38878924553204841</c:v>
                </c:pt>
                <c:pt idx="1196">
                  <c:v>0.38953842350607715</c:v>
                </c:pt>
                <c:pt idx="1197">
                  <c:v>0.39162968010843369</c:v>
                </c:pt>
                <c:pt idx="1198">
                  <c:v>0.39413397471543099</c:v>
                </c:pt>
                <c:pt idx="1199">
                  <c:v>0.39639328411288577</c:v>
                </c:pt>
                <c:pt idx="1200">
                  <c:v>0.3986931962897064</c:v>
                </c:pt>
                <c:pt idx="1201">
                  <c:v>0.40184018006090322</c:v>
                </c:pt>
                <c:pt idx="1202">
                  <c:v>0.40521901288472434</c:v>
                </c:pt>
                <c:pt idx="1203">
                  <c:v>0.40883069768210478</c:v>
                </c:pt>
                <c:pt idx="1204">
                  <c:v>0.41261509226524784</c:v>
                </c:pt>
                <c:pt idx="1205">
                  <c:v>0.41565243548696074</c:v>
                </c:pt>
                <c:pt idx="1206">
                  <c:v>0.41840042755599488</c:v>
                </c:pt>
                <c:pt idx="1207">
                  <c:v>0.42016467864634144</c:v>
                </c:pt>
                <c:pt idx="1208">
                  <c:v>0.42242106977015581</c:v>
                </c:pt>
                <c:pt idx="1209">
                  <c:v>0.42466375916906374</c:v>
                </c:pt>
                <c:pt idx="1210">
                  <c:v>0.42644403158221761</c:v>
                </c:pt>
                <c:pt idx="1211">
                  <c:v>0.42783360637172407</c:v>
                </c:pt>
                <c:pt idx="1212">
                  <c:v>0.42864338815944036</c:v>
                </c:pt>
                <c:pt idx="1213">
                  <c:v>0.43008586190156889</c:v>
                </c:pt>
                <c:pt idx="1214">
                  <c:v>0.43096493294328014</c:v>
                </c:pt>
                <c:pt idx="1215">
                  <c:v>0.43103585022235558</c:v>
                </c:pt>
                <c:pt idx="1216">
                  <c:v>0.43239461831379356</c:v>
                </c:pt>
                <c:pt idx="1217">
                  <c:v>0.43394976092954396</c:v>
                </c:pt>
                <c:pt idx="1218">
                  <c:v>0.43583784492372091</c:v>
                </c:pt>
                <c:pt idx="1219">
                  <c:v>0.43675028882329631</c:v>
                </c:pt>
                <c:pt idx="1220">
                  <c:v>0.43607282060794528</c:v>
                </c:pt>
                <c:pt idx="1221">
                  <c:v>0.43455659678641401</c:v>
                </c:pt>
                <c:pt idx="1222">
                  <c:v>0.43306440207128821</c:v>
                </c:pt>
                <c:pt idx="1223">
                  <c:v>0.43162018560148735</c:v>
                </c:pt>
                <c:pt idx="1224">
                  <c:v>0.43015379914868268</c:v>
                </c:pt>
                <c:pt idx="1225">
                  <c:v>0.42858602929500444</c:v>
                </c:pt>
                <c:pt idx="1226">
                  <c:v>0.427398071731663</c:v>
                </c:pt>
                <c:pt idx="1227">
                  <c:v>0.42622025392368001</c:v>
                </c:pt>
                <c:pt idx="1228">
                  <c:v>0.42582649933623951</c:v>
                </c:pt>
                <c:pt idx="1229">
                  <c:v>0.42580665649880606</c:v>
                </c:pt>
                <c:pt idx="1230">
                  <c:v>0.42503556275775167</c:v>
                </c:pt>
                <c:pt idx="1231">
                  <c:v>0.42552576572321954</c:v>
                </c:pt>
                <c:pt idx="1232">
                  <c:v>0.42528971080146583</c:v>
                </c:pt>
                <c:pt idx="1233">
                  <c:v>0.42504604625475351</c:v>
                </c:pt>
                <c:pt idx="1234">
                  <c:v>0.42578779331340111</c:v>
                </c:pt>
                <c:pt idx="1235">
                  <c:v>0.42613079267284354</c:v>
                </c:pt>
                <c:pt idx="1236">
                  <c:v>0.42647182668099498</c:v>
                </c:pt>
                <c:pt idx="1237">
                  <c:v>0.42643565316017656</c:v>
                </c:pt>
                <c:pt idx="1238">
                  <c:v>0.42651016940287112</c:v>
                </c:pt>
                <c:pt idx="1239">
                  <c:v>0.42741797019324262</c:v>
                </c:pt>
                <c:pt idx="1240">
                  <c:v>0.43139653403367112</c:v>
                </c:pt>
                <c:pt idx="1241">
                  <c:v>0.43464260848803715</c:v>
                </c:pt>
                <c:pt idx="1242">
                  <c:v>0.43648901834736142</c:v>
                </c:pt>
                <c:pt idx="1243">
                  <c:v>0.43825641909518032</c:v>
                </c:pt>
                <c:pt idx="1244">
                  <c:v>0.43998657197063085</c:v>
                </c:pt>
                <c:pt idx="1245">
                  <c:v>0.44295072269957347</c:v>
                </c:pt>
                <c:pt idx="1246">
                  <c:v>0.44425935327614591</c:v>
                </c:pt>
                <c:pt idx="1247">
                  <c:v>0.44557786074768446</c:v>
                </c:pt>
                <c:pt idx="1248">
                  <c:v>0.44631607726370021</c:v>
                </c:pt>
                <c:pt idx="1249">
                  <c:v>0.44726262355446211</c:v>
                </c:pt>
                <c:pt idx="1250">
                  <c:v>0.44747848732776441</c:v>
                </c:pt>
                <c:pt idx="1251">
                  <c:v>0.44729055164417958</c:v>
                </c:pt>
                <c:pt idx="1252">
                  <c:v>0.44727478580354318</c:v>
                </c:pt>
                <c:pt idx="1253">
                  <c:v>0.44825998705725817</c:v>
                </c:pt>
                <c:pt idx="1254">
                  <c:v>0.44875895583913</c:v>
                </c:pt>
                <c:pt idx="1255">
                  <c:v>0.44917702211816757</c:v>
                </c:pt>
                <c:pt idx="1256">
                  <c:v>0.44849750743527583</c:v>
                </c:pt>
                <c:pt idx="1257">
                  <c:v>0.44709299407464814</c:v>
                </c:pt>
                <c:pt idx="1258">
                  <c:v>0.44617565718686825</c:v>
                </c:pt>
                <c:pt idx="1259">
                  <c:v>0.44568111585731324</c:v>
                </c:pt>
                <c:pt idx="1260">
                  <c:v>0.44486966834159336</c:v>
                </c:pt>
                <c:pt idx="1261">
                  <c:v>0.44411544784686363</c:v>
                </c:pt>
                <c:pt idx="1262">
                  <c:v>0.44330223075465452</c:v>
                </c:pt>
                <c:pt idx="1263">
                  <c:v>0.44191409050691444</c:v>
                </c:pt>
                <c:pt idx="1264">
                  <c:v>0.44134452238837768</c:v>
                </c:pt>
                <c:pt idx="1265">
                  <c:v>0.44080699685602248</c:v>
                </c:pt>
                <c:pt idx="1266">
                  <c:v>0.4402160122912937</c:v>
                </c:pt>
                <c:pt idx="1267">
                  <c:v>0.44037946237888653</c:v>
                </c:pt>
                <c:pt idx="1268">
                  <c:v>0.44066245783605418</c:v>
                </c:pt>
                <c:pt idx="1269">
                  <c:v>0.44081171871421587</c:v>
                </c:pt>
                <c:pt idx="1270">
                  <c:v>0.44076760051729769</c:v>
                </c:pt>
                <c:pt idx="1271">
                  <c:v>0.43988558852156856</c:v>
                </c:pt>
                <c:pt idx="1272">
                  <c:v>0.43964401611576692</c:v>
                </c:pt>
                <c:pt idx="1273">
                  <c:v>0.4382525534279233</c:v>
                </c:pt>
                <c:pt idx="1274">
                  <c:v>0.43443675457930775</c:v>
                </c:pt>
                <c:pt idx="1275">
                  <c:v>0.43138687953862564</c:v>
                </c:pt>
                <c:pt idx="1276">
                  <c:v>0.42884724202849678</c:v>
                </c:pt>
                <c:pt idx="1277">
                  <c:v>0.42438624844798756</c:v>
                </c:pt>
                <c:pt idx="1278">
                  <c:v>0.42127790101492052</c:v>
                </c:pt>
                <c:pt idx="1279">
                  <c:v>0.41787248399854571</c:v>
                </c:pt>
                <c:pt idx="1280">
                  <c:v>0.41381348059411394</c:v>
                </c:pt>
                <c:pt idx="1281">
                  <c:v>0.40945003845787553</c:v>
                </c:pt>
                <c:pt idx="1282">
                  <c:v>0.40968297620376343</c:v>
                </c:pt>
                <c:pt idx="1283">
                  <c:v>0.41268173576455131</c:v>
                </c:pt>
                <c:pt idx="1284">
                  <c:v>0.41388745388612824</c:v>
                </c:pt>
                <c:pt idx="1285">
                  <c:v>0.41327824339751751</c:v>
                </c:pt>
                <c:pt idx="1286">
                  <c:v>0.41500852346385897</c:v>
                </c:pt>
                <c:pt idx="1287">
                  <c:v>0.41396640522363432</c:v>
                </c:pt>
                <c:pt idx="1288">
                  <c:v>0.41321388065387787</c:v>
                </c:pt>
                <c:pt idx="1289">
                  <c:v>0.41323456303381378</c:v>
                </c:pt>
                <c:pt idx="1290">
                  <c:v>0.4137390200966794</c:v>
                </c:pt>
                <c:pt idx="1291">
                  <c:v>0.41420751373951348</c:v>
                </c:pt>
                <c:pt idx="1292">
                  <c:v>0.41316458940272288</c:v>
                </c:pt>
                <c:pt idx="1293">
                  <c:v>0.41043207133197018</c:v>
                </c:pt>
                <c:pt idx="1294">
                  <c:v>0.40778278320979761</c:v>
                </c:pt>
                <c:pt idx="1295">
                  <c:v>0.40495709761135562</c:v>
                </c:pt>
                <c:pt idx="1296">
                  <c:v>0.4012908392361717</c:v>
                </c:pt>
                <c:pt idx="1297">
                  <c:v>0.3973558349056302</c:v>
                </c:pt>
                <c:pt idx="1298">
                  <c:v>0.39541053812529431</c:v>
                </c:pt>
                <c:pt idx="1299">
                  <c:v>0.39428272265319958</c:v>
                </c:pt>
                <c:pt idx="1300">
                  <c:v>0.39364079808087388</c:v>
                </c:pt>
                <c:pt idx="1301">
                  <c:v>0.39332093405631613</c:v>
                </c:pt>
                <c:pt idx="1302">
                  <c:v>0.39332921132855775</c:v>
                </c:pt>
                <c:pt idx="1303">
                  <c:v>0.39358421307590935</c:v>
                </c:pt>
                <c:pt idx="1304">
                  <c:v>0.39513147422857298</c:v>
                </c:pt>
                <c:pt idx="1305">
                  <c:v>0.39634377197940041</c:v>
                </c:pt>
                <c:pt idx="1306">
                  <c:v>0.39666608264885078</c:v>
                </c:pt>
                <c:pt idx="1307">
                  <c:v>0.39753787796446577</c:v>
                </c:pt>
                <c:pt idx="1308">
                  <c:v>0.39900950092213211</c:v>
                </c:pt>
                <c:pt idx="1309">
                  <c:v>0.40013280543263469</c:v>
                </c:pt>
                <c:pt idx="1310">
                  <c:v>0.40330306678157146</c:v>
                </c:pt>
                <c:pt idx="1311">
                  <c:v>0.40509126484100327</c:v>
                </c:pt>
                <c:pt idx="1312">
                  <c:v>0.40699652998776092</c:v>
                </c:pt>
                <c:pt idx="1313">
                  <c:v>0.40880103592571293</c:v>
                </c:pt>
                <c:pt idx="1314">
                  <c:v>0.40997957262087714</c:v>
                </c:pt>
                <c:pt idx="1315">
                  <c:v>0.4108958851087306</c:v>
                </c:pt>
                <c:pt idx="1316">
                  <c:v>0.41197779511679172</c:v>
                </c:pt>
                <c:pt idx="1317">
                  <c:v>0.41317733940833695</c:v>
                </c:pt>
                <c:pt idx="1318">
                  <c:v>0.41640087203681936</c:v>
                </c:pt>
                <c:pt idx="1319">
                  <c:v>0.4188265641831721</c:v>
                </c:pt>
                <c:pt idx="1320">
                  <c:v>0.42090290007323783</c:v>
                </c:pt>
                <c:pt idx="1321">
                  <c:v>0.42393698951959063</c:v>
                </c:pt>
                <c:pt idx="1322">
                  <c:v>0.4275111026559314</c:v>
                </c:pt>
                <c:pt idx="1323">
                  <c:v>0.43083706541527711</c:v>
                </c:pt>
                <c:pt idx="1324">
                  <c:v>0.43482739617073884</c:v>
                </c:pt>
                <c:pt idx="1325">
                  <c:v>0.43800488170688573</c:v>
                </c:pt>
                <c:pt idx="1326">
                  <c:v>0.44260200721588439</c:v>
                </c:pt>
                <c:pt idx="1327">
                  <c:v>0.44847954303203558</c:v>
                </c:pt>
                <c:pt idx="1328">
                  <c:v>0.45527423795532923</c:v>
                </c:pt>
                <c:pt idx="1329">
                  <c:v>0.46001676518514967</c:v>
                </c:pt>
                <c:pt idx="1330">
                  <c:v>0.46556276855914008</c:v>
                </c:pt>
                <c:pt idx="1331">
                  <c:v>0.47035489373658773</c:v>
                </c:pt>
                <c:pt idx="1332">
                  <c:v>0.47332240336076586</c:v>
                </c:pt>
                <c:pt idx="1333">
                  <c:v>0.47568364367158011</c:v>
                </c:pt>
                <c:pt idx="1334">
                  <c:v>0.47731341544459521</c:v>
                </c:pt>
                <c:pt idx="1335">
                  <c:v>0.4785402419684518</c:v>
                </c:pt>
                <c:pt idx="1336">
                  <c:v>0.47910544516209513</c:v>
                </c:pt>
                <c:pt idx="1337">
                  <c:v>0.48044880467260914</c:v>
                </c:pt>
                <c:pt idx="1338">
                  <c:v>0.48183028074287987</c:v>
                </c:pt>
                <c:pt idx="1339">
                  <c:v>0.48249208981477099</c:v>
                </c:pt>
                <c:pt idx="1340">
                  <c:v>0.48232734318658321</c:v>
                </c:pt>
                <c:pt idx="1341">
                  <c:v>0.48286934747898119</c:v>
                </c:pt>
                <c:pt idx="1342">
                  <c:v>0.48345699377978307</c:v>
                </c:pt>
                <c:pt idx="1343">
                  <c:v>0.48402228203882325</c:v>
                </c:pt>
                <c:pt idx="1344">
                  <c:v>0.48468103282387659</c:v>
                </c:pt>
                <c:pt idx="1345">
                  <c:v>0.48439161758189747</c:v>
                </c:pt>
                <c:pt idx="1346">
                  <c:v>0.48417856957247168</c:v>
                </c:pt>
                <c:pt idx="1347">
                  <c:v>0.48460626591478329</c:v>
                </c:pt>
                <c:pt idx="1348">
                  <c:v>0.48560881802628258</c:v>
                </c:pt>
                <c:pt idx="1349">
                  <c:v>0.48644519008400156</c:v>
                </c:pt>
                <c:pt idx="1350">
                  <c:v>0.48726269391208743</c:v>
                </c:pt>
                <c:pt idx="1351">
                  <c:v>0.48822630839257147</c:v>
                </c:pt>
                <c:pt idx="1352">
                  <c:v>0.48896343210017906</c:v>
                </c:pt>
                <c:pt idx="1353">
                  <c:v>0.48997394067990119</c:v>
                </c:pt>
                <c:pt idx="1354">
                  <c:v>0.49074636736754529</c:v>
                </c:pt>
                <c:pt idx="1355">
                  <c:v>0.49232023323881291</c:v>
                </c:pt>
                <c:pt idx="1356">
                  <c:v>0.49374823389012201</c:v>
                </c:pt>
                <c:pt idx="1357">
                  <c:v>0.49536903556870931</c:v>
                </c:pt>
                <c:pt idx="1358">
                  <c:v>0.49797358038249051</c:v>
                </c:pt>
                <c:pt idx="1359">
                  <c:v>0.50102143206688132</c:v>
                </c:pt>
                <c:pt idx="1360">
                  <c:v>0.5027792382484475</c:v>
                </c:pt>
                <c:pt idx="1361">
                  <c:v>0.50392579410381588</c:v>
                </c:pt>
                <c:pt idx="1362">
                  <c:v>0.50625262709841445</c:v>
                </c:pt>
                <c:pt idx="1363">
                  <c:v>0.50828062470155233</c:v>
                </c:pt>
                <c:pt idx="1364">
                  <c:v>0.51068115874342923</c:v>
                </c:pt>
                <c:pt idx="1365">
                  <c:v>0.51268318892564069</c:v>
                </c:pt>
                <c:pt idx="1366">
                  <c:v>0.51469188844254576</c:v>
                </c:pt>
                <c:pt idx="1367">
                  <c:v>0.51670347502478353</c:v>
                </c:pt>
                <c:pt idx="1368">
                  <c:v>0.51893931146856764</c:v>
                </c:pt>
                <c:pt idx="1369">
                  <c:v>0.52053413466351328</c:v>
                </c:pt>
                <c:pt idx="1370">
                  <c:v>0.52139798159751582</c:v>
                </c:pt>
                <c:pt idx="1371">
                  <c:v>0.5220372842612464</c:v>
                </c:pt>
                <c:pt idx="1372">
                  <c:v>0.52226477672628902</c:v>
                </c:pt>
                <c:pt idx="1373">
                  <c:v>0.5227172498530579</c:v>
                </c:pt>
                <c:pt idx="1374">
                  <c:v>0.52326506372328585</c:v>
                </c:pt>
                <c:pt idx="1375">
                  <c:v>0.52326966738257175</c:v>
                </c:pt>
                <c:pt idx="1376">
                  <c:v>0.52321149072501882</c:v>
                </c:pt>
                <c:pt idx="1377">
                  <c:v>0.5236619175688112</c:v>
                </c:pt>
                <c:pt idx="1378">
                  <c:v>0.52418729003409836</c:v>
                </c:pt>
                <c:pt idx="1379">
                  <c:v>0.52443624408934186</c:v>
                </c:pt>
                <c:pt idx="1380">
                  <c:v>0.52438205771678226</c:v>
                </c:pt>
                <c:pt idx="1381">
                  <c:v>0.52384777819155615</c:v>
                </c:pt>
                <c:pt idx="1382">
                  <c:v>0.52359345575626504</c:v>
                </c:pt>
                <c:pt idx="1383">
                  <c:v>0.52269044753975535</c:v>
                </c:pt>
                <c:pt idx="1384">
                  <c:v>0.52166101253614117</c:v>
                </c:pt>
                <c:pt idx="1385">
                  <c:v>0.52134476985500122</c:v>
                </c:pt>
                <c:pt idx="1386">
                  <c:v>0.5206864741175794</c:v>
                </c:pt>
                <c:pt idx="1387">
                  <c:v>0.52027163075020832</c:v>
                </c:pt>
                <c:pt idx="1388">
                  <c:v>0.52041372284942555</c:v>
                </c:pt>
                <c:pt idx="1389">
                  <c:v>0.52042389901753849</c:v>
                </c:pt>
                <c:pt idx="1390">
                  <c:v>0.52066828705538448</c:v>
                </c:pt>
                <c:pt idx="1391">
                  <c:v>0.52082123552326409</c:v>
                </c:pt>
                <c:pt idx="1392">
                  <c:v>0.52097730019597843</c:v>
                </c:pt>
                <c:pt idx="1393">
                  <c:v>0.52101562738724905</c:v>
                </c:pt>
                <c:pt idx="1394">
                  <c:v>0.52114172741070652</c:v>
                </c:pt>
                <c:pt idx="1395">
                  <c:v>0.52115779572644227</c:v>
                </c:pt>
                <c:pt idx="1396">
                  <c:v>0.5210736864673261</c:v>
                </c:pt>
                <c:pt idx="1397">
                  <c:v>0.52049029743404118</c:v>
                </c:pt>
                <c:pt idx="1398">
                  <c:v>0.52016605924144221</c:v>
                </c:pt>
                <c:pt idx="1399">
                  <c:v>0.51964777021136721</c:v>
                </c:pt>
                <c:pt idx="1400">
                  <c:v>0.51891170005429355</c:v>
                </c:pt>
                <c:pt idx="1401">
                  <c:v>0.51795161228472109</c:v>
                </c:pt>
                <c:pt idx="1402">
                  <c:v>0.51745692303841517</c:v>
                </c:pt>
                <c:pt idx="1403">
                  <c:v>0.51631788437391901</c:v>
                </c:pt>
                <c:pt idx="1404">
                  <c:v>0.51530810833610308</c:v>
                </c:pt>
                <c:pt idx="1405">
                  <c:v>0.51487286069735749</c:v>
                </c:pt>
                <c:pt idx="1406">
                  <c:v>0.51495311040341218</c:v>
                </c:pt>
                <c:pt idx="1407">
                  <c:v>0.51470695471114125</c:v>
                </c:pt>
                <c:pt idx="1408">
                  <c:v>0.51440567536354453</c:v>
                </c:pt>
                <c:pt idx="1409">
                  <c:v>0.51403803101276935</c:v>
                </c:pt>
                <c:pt idx="1410">
                  <c:v>0.51538791564584774</c:v>
                </c:pt>
                <c:pt idx="1411">
                  <c:v>0.51583711505782426</c:v>
                </c:pt>
                <c:pt idx="1412">
                  <c:v>0.51586759814783578</c:v>
                </c:pt>
                <c:pt idx="1413">
                  <c:v>0.5161453693136604</c:v>
                </c:pt>
                <c:pt idx="1414">
                  <c:v>0.51743893868075153</c:v>
                </c:pt>
                <c:pt idx="1415">
                  <c:v>0.51899168571551169</c:v>
                </c:pt>
                <c:pt idx="1416">
                  <c:v>0.51960758928223949</c:v>
                </c:pt>
                <c:pt idx="1417">
                  <c:v>0.52117251266359832</c:v>
                </c:pt>
                <c:pt idx="1418">
                  <c:v>0.52218889706273008</c:v>
                </c:pt>
                <c:pt idx="1419">
                  <c:v>0.52401652714311087</c:v>
                </c:pt>
                <c:pt idx="1420">
                  <c:v>0.52560177044456269</c:v>
                </c:pt>
                <c:pt idx="1421">
                  <c:v>0.52728389187055269</c:v>
                </c:pt>
                <c:pt idx="1422">
                  <c:v>0.52809360208828604</c:v>
                </c:pt>
                <c:pt idx="1423">
                  <c:v>0.52886464000485056</c:v>
                </c:pt>
                <c:pt idx="1424">
                  <c:v>0.53014082431267306</c:v>
                </c:pt>
                <c:pt idx="1425">
                  <c:v>0.53120876552594853</c:v>
                </c:pt>
                <c:pt idx="1426">
                  <c:v>0.53264298069681337</c:v>
                </c:pt>
                <c:pt idx="1427">
                  <c:v>0.5347829878434821</c:v>
                </c:pt>
                <c:pt idx="1428">
                  <c:v>0.53619994913160218</c:v>
                </c:pt>
                <c:pt idx="1429">
                  <c:v>0.53723307134004872</c:v>
                </c:pt>
                <c:pt idx="1430">
                  <c:v>0.53833891901645858</c:v>
                </c:pt>
                <c:pt idx="1431">
                  <c:v>0.53913876400952743</c:v>
                </c:pt>
                <c:pt idx="1432">
                  <c:v>0.53998948687937454</c:v>
                </c:pt>
                <c:pt idx="1433">
                  <c:v>0.54067999264244038</c:v>
                </c:pt>
                <c:pt idx="1434">
                  <c:v>0.54231901453153797</c:v>
                </c:pt>
                <c:pt idx="1435">
                  <c:v>0.54348626992314975</c:v>
                </c:pt>
                <c:pt idx="1436">
                  <c:v>0.54471224060378653</c:v>
                </c:pt>
                <c:pt idx="1437">
                  <c:v>0.54590074975871472</c:v>
                </c:pt>
                <c:pt idx="1438">
                  <c:v>0.54813408925014406</c:v>
                </c:pt>
                <c:pt idx="1439">
                  <c:v>0.55034568920063698</c:v>
                </c:pt>
                <c:pt idx="1440">
                  <c:v>0.55320133441630204</c:v>
                </c:pt>
                <c:pt idx="1441">
                  <c:v>0.5544719019004557</c:v>
                </c:pt>
                <c:pt idx="1442">
                  <c:v>0.55626306364630196</c:v>
                </c:pt>
                <c:pt idx="1443">
                  <c:v>0.55723207139354936</c:v>
                </c:pt>
                <c:pt idx="1444">
                  <c:v>0.5581184039197512</c:v>
                </c:pt>
                <c:pt idx="1445">
                  <c:v>0.55830080108379032</c:v>
                </c:pt>
                <c:pt idx="1446">
                  <c:v>0.55817775101534528</c:v>
                </c:pt>
                <c:pt idx="1447">
                  <c:v>0.5581795499641119</c:v>
                </c:pt>
                <c:pt idx="1448">
                  <c:v>0.55920835482377707</c:v>
                </c:pt>
                <c:pt idx="1449">
                  <c:v>0.56021049162213132</c:v>
                </c:pt>
                <c:pt idx="1450">
                  <c:v>0.5604888784272497</c:v>
                </c:pt>
                <c:pt idx="1451">
                  <c:v>0.55977512242491889</c:v>
                </c:pt>
                <c:pt idx="1452">
                  <c:v>0.55864117145505121</c:v>
                </c:pt>
                <c:pt idx="1453">
                  <c:v>0.55853195586660331</c:v>
                </c:pt>
                <c:pt idx="1454">
                  <c:v>0.55967506013063972</c:v>
                </c:pt>
                <c:pt idx="1455">
                  <c:v>0.56116428338651914</c:v>
                </c:pt>
                <c:pt idx="1456">
                  <c:v>0.56106052265292039</c:v>
                </c:pt>
                <c:pt idx="1457">
                  <c:v>0.56126011351910843</c:v>
                </c:pt>
                <c:pt idx="1458">
                  <c:v>0.56114156297247686</c:v>
                </c:pt>
                <c:pt idx="1459">
                  <c:v>0.56188150537276638</c:v>
                </c:pt>
                <c:pt idx="1460">
                  <c:v>0.56312691082074873</c:v>
                </c:pt>
                <c:pt idx="1461">
                  <c:v>0.56530905837010847</c:v>
                </c:pt>
                <c:pt idx="1462">
                  <c:v>0.56706486333585249</c:v>
                </c:pt>
                <c:pt idx="1463">
                  <c:v>0.56881827257366913</c:v>
                </c:pt>
                <c:pt idx="1464">
                  <c:v>0.5707053317750771</c:v>
                </c:pt>
                <c:pt idx="1465">
                  <c:v>0.5727586502616101</c:v>
                </c:pt>
                <c:pt idx="1466">
                  <c:v>0.57448842014688106</c:v>
                </c:pt>
                <c:pt idx="1467">
                  <c:v>0.5766076299908055</c:v>
                </c:pt>
                <c:pt idx="1468">
                  <c:v>0.57844093099292038</c:v>
                </c:pt>
                <c:pt idx="1469">
                  <c:v>0.57886141110228162</c:v>
                </c:pt>
                <c:pt idx="1470">
                  <c:v>0.57909315012232943</c:v>
                </c:pt>
                <c:pt idx="1471">
                  <c:v>0.57918432705205514</c:v>
                </c:pt>
                <c:pt idx="1472">
                  <c:v>0.57902406023419861</c:v>
                </c:pt>
                <c:pt idx="1473">
                  <c:v>0.57878890951331496</c:v>
                </c:pt>
                <c:pt idx="1474">
                  <c:v>0.57845404150346558</c:v>
                </c:pt>
                <c:pt idx="1475">
                  <c:v>0.57791904532676486</c:v>
                </c:pt>
                <c:pt idx="1476">
                  <c:v>0.57731432815145001</c:v>
                </c:pt>
                <c:pt idx="1477">
                  <c:v>0.57675731655864171</c:v>
                </c:pt>
                <c:pt idx="1478">
                  <c:v>0.57665343750913245</c:v>
                </c:pt>
                <c:pt idx="1479">
                  <c:v>0.57691896420242228</c:v>
                </c:pt>
                <c:pt idx="1480">
                  <c:v>0.5769217142681069</c:v>
                </c:pt>
                <c:pt idx="1481">
                  <c:v>0.57714369704135238</c:v>
                </c:pt>
                <c:pt idx="1482">
                  <c:v>0.57763095786247798</c:v>
                </c:pt>
                <c:pt idx="1483">
                  <c:v>0.5780068521851085</c:v>
                </c:pt>
                <c:pt idx="1484">
                  <c:v>0.5780167680221312</c:v>
                </c:pt>
                <c:pt idx="1485">
                  <c:v>0.57790559795889263</c:v>
                </c:pt>
                <c:pt idx="1486">
                  <c:v>0.57930264385182129</c:v>
                </c:pt>
                <c:pt idx="1487">
                  <c:v>0.58058995668740199</c:v>
                </c:pt>
                <c:pt idx="1488">
                  <c:v>0.58119454500407108</c:v>
                </c:pt>
                <c:pt idx="1489">
                  <c:v>0.58313055095675148</c:v>
                </c:pt>
                <c:pt idx="1490">
                  <c:v>0.58475469587957518</c:v>
                </c:pt>
                <c:pt idx="1491">
                  <c:v>0.58595759678843018</c:v>
                </c:pt>
                <c:pt idx="1492">
                  <c:v>0.58746171771338118</c:v>
                </c:pt>
                <c:pt idx="1493">
                  <c:v>0.5896482538790857</c:v>
                </c:pt>
                <c:pt idx="1494">
                  <c:v>0.59216168943329406</c:v>
                </c:pt>
                <c:pt idx="1495">
                  <c:v>0.59377817402022015</c:v>
                </c:pt>
                <c:pt idx="1496">
                  <c:v>0.59466888225958969</c:v>
                </c:pt>
                <c:pt idx="1497">
                  <c:v>0.59645036201650448</c:v>
                </c:pt>
                <c:pt idx="1498">
                  <c:v>0.59790508853990454</c:v>
                </c:pt>
                <c:pt idx="1499">
                  <c:v>0.59905155660227438</c:v>
                </c:pt>
                <c:pt idx="1500">
                  <c:v>0.60282409664481296</c:v>
                </c:pt>
                <c:pt idx="1501">
                  <c:v>0.6050586865260873</c:v>
                </c:pt>
                <c:pt idx="1502">
                  <c:v>0.60477440955171202</c:v>
                </c:pt>
                <c:pt idx="1503">
                  <c:v>0.60483212718062307</c:v>
                </c:pt>
                <c:pt idx="1504">
                  <c:v>0.60434191615130006</c:v>
                </c:pt>
                <c:pt idx="1505">
                  <c:v>0.60500926634657459</c:v>
                </c:pt>
                <c:pt idx="1506">
                  <c:v>0.60454878758712827</c:v>
                </c:pt>
                <c:pt idx="1507">
                  <c:v>0.60306351277256121</c:v>
                </c:pt>
                <c:pt idx="1508">
                  <c:v>0.60076733550574735</c:v>
                </c:pt>
                <c:pt idx="1509">
                  <c:v>0.59899058389575754</c:v>
                </c:pt>
                <c:pt idx="1510">
                  <c:v>0.59721586538355231</c:v>
                </c:pt>
                <c:pt idx="1511">
                  <c:v>0.59593512013158023</c:v>
                </c:pt>
                <c:pt idx="1512">
                  <c:v>0.59406288472871194</c:v>
                </c:pt>
                <c:pt idx="1513">
                  <c:v>0.59185126993396353</c:v>
                </c:pt>
                <c:pt idx="1514">
                  <c:v>0.58978075205049241</c:v>
                </c:pt>
                <c:pt idx="1515">
                  <c:v>0.58783331957967644</c:v>
                </c:pt>
                <c:pt idx="1516">
                  <c:v>0.58610411841559806</c:v>
                </c:pt>
                <c:pt idx="1517">
                  <c:v>0.5847252336206894</c:v>
                </c:pt>
                <c:pt idx="1518">
                  <c:v>0.58299531315397857</c:v>
                </c:pt>
                <c:pt idx="1519">
                  <c:v>0.58165285993403937</c:v>
                </c:pt>
                <c:pt idx="1520">
                  <c:v>0.58089811908561784</c:v>
                </c:pt>
                <c:pt idx="1521">
                  <c:v>0.57954974648172175</c:v>
                </c:pt>
                <c:pt idx="1522">
                  <c:v>0.57770445531403269</c:v>
                </c:pt>
                <c:pt idx="1523">
                  <c:v>0.57467972995495664</c:v>
                </c:pt>
                <c:pt idx="1524">
                  <c:v>0.57240553202201672</c:v>
                </c:pt>
                <c:pt idx="1525">
                  <c:v>0.57094762070046301</c:v>
                </c:pt>
                <c:pt idx="1526">
                  <c:v>0.56862558783035388</c:v>
                </c:pt>
                <c:pt idx="1527">
                  <c:v>0.56585070642305824</c:v>
                </c:pt>
                <c:pt idx="1528">
                  <c:v>0.56372563345680882</c:v>
                </c:pt>
                <c:pt idx="1529">
                  <c:v>0.56132730277024556</c:v>
                </c:pt>
                <c:pt idx="1530">
                  <c:v>0.55951472184101469</c:v>
                </c:pt>
                <c:pt idx="1531">
                  <c:v>0.55875909077801977</c:v>
                </c:pt>
                <c:pt idx="1532">
                  <c:v>0.55891806509202091</c:v>
                </c:pt>
                <c:pt idx="1533">
                  <c:v>0.55884719774627822</c:v>
                </c:pt>
                <c:pt idx="1534">
                  <c:v>0.55772465593833098</c:v>
                </c:pt>
                <c:pt idx="1535">
                  <c:v>0.55602654538916063</c:v>
                </c:pt>
                <c:pt idx="1536">
                  <c:v>0.55384737062952483</c:v>
                </c:pt>
                <c:pt idx="1537">
                  <c:v>0.55268016397912634</c:v>
                </c:pt>
                <c:pt idx="1538">
                  <c:v>0.55157087592158427</c:v>
                </c:pt>
                <c:pt idx="1539">
                  <c:v>0.55164220182900947</c:v>
                </c:pt>
                <c:pt idx="1540">
                  <c:v>0.55145522827375382</c:v>
                </c:pt>
                <c:pt idx="1541">
                  <c:v>0.55167748502889269</c:v>
                </c:pt>
                <c:pt idx="1542">
                  <c:v>0.55125602842594712</c:v>
                </c:pt>
                <c:pt idx="1543">
                  <c:v>0.5513496932403632</c:v>
                </c:pt>
                <c:pt idx="1544">
                  <c:v>0.5506956470494857</c:v>
                </c:pt>
                <c:pt idx="1545">
                  <c:v>0.55061692415467378</c:v>
                </c:pt>
                <c:pt idx="1546">
                  <c:v>0.55014765069352056</c:v>
                </c:pt>
                <c:pt idx="1547">
                  <c:v>0.54916505423443185</c:v>
                </c:pt>
                <c:pt idx="1548">
                  <c:v>0.54870429088807759</c:v>
                </c:pt>
                <c:pt idx="1549">
                  <c:v>0.54838805918035438</c:v>
                </c:pt>
                <c:pt idx="1550">
                  <c:v>0.5487554782798113</c:v>
                </c:pt>
                <c:pt idx="1551">
                  <c:v>0.54993735126554777</c:v>
                </c:pt>
                <c:pt idx="1552">
                  <c:v>0.55101042884357598</c:v>
                </c:pt>
                <c:pt idx="1553">
                  <c:v>0.55142088164612957</c:v>
                </c:pt>
                <c:pt idx="1554">
                  <c:v>0.55192472633270617</c:v>
                </c:pt>
                <c:pt idx="1555">
                  <c:v>0.55317236960224292</c:v>
                </c:pt>
                <c:pt idx="1556">
                  <c:v>0.55432627337144613</c:v>
                </c:pt>
                <c:pt idx="1557">
                  <c:v>0.55475506746059977</c:v>
                </c:pt>
                <c:pt idx="1558">
                  <c:v>0.55551456720408821</c:v>
                </c:pt>
                <c:pt idx="1559">
                  <c:v>0.55573680341946396</c:v>
                </c:pt>
                <c:pt idx="1560">
                  <c:v>0.55587794641320198</c:v>
                </c:pt>
                <c:pt idx="1561">
                  <c:v>0.55555883294489428</c:v>
                </c:pt>
                <c:pt idx="1562">
                  <c:v>0.55565718553822074</c:v>
                </c:pt>
                <c:pt idx="1563">
                  <c:v>0.55486515732956665</c:v>
                </c:pt>
                <c:pt idx="1564">
                  <c:v>0.55458873279187582</c:v>
                </c:pt>
                <c:pt idx="1565">
                  <c:v>0.55490867243794062</c:v>
                </c:pt>
                <c:pt idx="1566">
                  <c:v>0.55526721276304203</c:v>
                </c:pt>
                <c:pt idx="1567">
                  <c:v>0.55481077150569846</c:v>
                </c:pt>
                <c:pt idx="1568">
                  <c:v>0.55463011699856679</c:v>
                </c:pt>
                <c:pt idx="1569">
                  <c:v>0.55489750768052104</c:v>
                </c:pt>
                <c:pt idx="1570">
                  <c:v>0.55602172328737831</c:v>
                </c:pt>
                <c:pt idx="1571">
                  <c:v>0.55689382131400267</c:v>
                </c:pt>
                <c:pt idx="1572">
                  <c:v>0.55839333392508084</c:v>
                </c:pt>
                <c:pt idx="1573">
                  <c:v>0.56008576603206428</c:v>
                </c:pt>
                <c:pt idx="1574">
                  <c:v>0.56082689400847574</c:v>
                </c:pt>
                <c:pt idx="1575">
                  <c:v>0.56172798483543984</c:v>
                </c:pt>
                <c:pt idx="1576">
                  <c:v>0.56278878606581484</c:v>
                </c:pt>
                <c:pt idx="1577">
                  <c:v>0.5634786476590723</c:v>
                </c:pt>
                <c:pt idx="1578">
                  <c:v>0.56432200871369931</c:v>
                </c:pt>
                <c:pt idx="1579">
                  <c:v>0.56547605112295674</c:v>
                </c:pt>
                <c:pt idx="1580">
                  <c:v>0.56583186624212567</c:v>
                </c:pt>
                <c:pt idx="1581">
                  <c:v>0.56538829887942044</c:v>
                </c:pt>
                <c:pt idx="1582">
                  <c:v>0.56438037169245503</c:v>
                </c:pt>
                <c:pt idx="1583">
                  <c:v>0.56423400731813156</c:v>
                </c:pt>
                <c:pt idx="1584">
                  <c:v>0.56389146751113417</c:v>
                </c:pt>
                <c:pt idx="1585">
                  <c:v>0.56260480036039806</c:v>
                </c:pt>
                <c:pt idx="1586">
                  <c:v>0.56219501618407408</c:v>
                </c:pt>
                <c:pt idx="1587">
                  <c:v>0.56078597470458003</c:v>
                </c:pt>
                <c:pt idx="1588">
                  <c:v>0.55991849247422576</c:v>
                </c:pt>
                <c:pt idx="1589">
                  <c:v>0.55837485207802173</c:v>
                </c:pt>
                <c:pt idx="1590">
                  <c:v>0.55661099212709031</c:v>
                </c:pt>
                <c:pt idx="1591">
                  <c:v>0.55434535751083902</c:v>
                </c:pt>
                <c:pt idx="1592">
                  <c:v>0.55120925570703483</c:v>
                </c:pt>
                <c:pt idx="1593">
                  <c:v>0.54905158945994026</c:v>
                </c:pt>
                <c:pt idx="1594">
                  <c:v>0.54724528872226685</c:v>
                </c:pt>
                <c:pt idx="1595">
                  <c:v>0.54468918184807302</c:v>
                </c:pt>
                <c:pt idx="1596">
                  <c:v>0.54223116350771705</c:v>
                </c:pt>
                <c:pt idx="1597">
                  <c:v>0.53918243823831669</c:v>
                </c:pt>
                <c:pt idx="1598">
                  <c:v>0.53536279114037477</c:v>
                </c:pt>
                <c:pt idx="1599">
                  <c:v>0.53245997113416121</c:v>
                </c:pt>
                <c:pt idx="1600">
                  <c:v>0.52949999882767651</c:v>
                </c:pt>
                <c:pt idx="1601">
                  <c:v>0.52521438833215461</c:v>
                </c:pt>
                <c:pt idx="1602">
                  <c:v>0.52226538580123594</c:v>
                </c:pt>
                <c:pt idx="1603">
                  <c:v>0.52049990304909255</c:v>
                </c:pt>
                <c:pt idx="1604">
                  <c:v>0.51821110001568416</c:v>
                </c:pt>
                <c:pt idx="1605">
                  <c:v>0.51662969256100633</c:v>
                </c:pt>
                <c:pt idx="1606">
                  <c:v>0.51518954419405039</c:v>
                </c:pt>
                <c:pt idx="1607">
                  <c:v>0.51417983617851082</c:v>
                </c:pt>
                <c:pt idx="1608">
                  <c:v>0.51352730926687673</c:v>
                </c:pt>
                <c:pt idx="1609">
                  <c:v>0.51296897643210604</c:v>
                </c:pt>
                <c:pt idx="1610">
                  <c:v>0.51132604027287643</c:v>
                </c:pt>
                <c:pt idx="1611">
                  <c:v>0.51048822002941496</c:v>
                </c:pt>
                <c:pt idx="1612">
                  <c:v>0.50815616186404522</c:v>
                </c:pt>
                <c:pt idx="1613">
                  <c:v>0.50682451697700293</c:v>
                </c:pt>
                <c:pt idx="1614">
                  <c:v>0.50620554584526145</c:v>
                </c:pt>
                <c:pt idx="1615">
                  <c:v>0.50519763242709592</c:v>
                </c:pt>
                <c:pt idx="1616">
                  <c:v>0.50371563664156604</c:v>
                </c:pt>
                <c:pt idx="1617">
                  <c:v>0.50240081312154494</c:v>
                </c:pt>
                <c:pt idx="1618">
                  <c:v>0.50141505412411158</c:v>
                </c:pt>
                <c:pt idx="1619">
                  <c:v>0.50006885150024039</c:v>
                </c:pt>
                <c:pt idx="1620">
                  <c:v>0.49870423759931359</c:v>
                </c:pt>
                <c:pt idx="1621">
                  <c:v>0.49697657414566737</c:v>
                </c:pt>
                <c:pt idx="1622">
                  <c:v>0.49578045426129391</c:v>
                </c:pt>
                <c:pt idx="1623">
                  <c:v>0.49499583837441352</c:v>
                </c:pt>
                <c:pt idx="1624">
                  <c:v>0.49449399530678773</c:v>
                </c:pt>
                <c:pt idx="1625">
                  <c:v>0.49416399032351527</c:v>
                </c:pt>
                <c:pt idx="1626">
                  <c:v>0.49396146582823552</c:v>
                </c:pt>
                <c:pt idx="1627">
                  <c:v>0.49359583864742057</c:v>
                </c:pt>
                <c:pt idx="1628">
                  <c:v>0.49304435651971662</c:v>
                </c:pt>
                <c:pt idx="1629">
                  <c:v>0.49339019481329399</c:v>
                </c:pt>
                <c:pt idx="1630">
                  <c:v>0.49359726215591171</c:v>
                </c:pt>
                <c:pt idx="1631">
                  <c:v>0.49474769844907385</c:v>
                </c:pt>
                <c:pt idx="1632">
                  <c:v>0.4966689954330647</c:v>
                </c:pt>
                <c:pt idx="1633">
                  <c:v>0.4988892169895987</c:v>
                </c:pt>
                <c:pt idx="1634">
                  <c:v>0.50194211106585362</c:v>
                </c:pt>
                <c:pt idx="1635">
                  <c:v>0.50640570287330677</c:v>
                </c:pt>
                <c:pt idx="1636">
                  <c:v>0.5111587674983068</c:v>
                </c:pt>
                <c:pt idx="1637">
                  <c:v>0.51365307862608145</c:v>
                </c:pt>
                <c:pt idx="1638">
                  <c:v>0.51641273286270228</c:v>
                </c:pt>
                <c:pt idx="1639">
                  <c:v>0.52004677361000051</c:v>
                </c:pt>
                <c:pt idx="1640">
                  <c:v>0.52139752591254895</c:v>
                </c:pt>
                <c:pt idx="1641">
                  <c:v>0.52447672760829278</c:v>
                </c:pt>
                <c:pt idx="1642">
                  <c:v>0.52617615964068387</c:v>
                </c:pt>
                <c:pt idx="1643">
                  <c:v>0.52723891987006177</c:v>
                </c:pt>
                <c:pt idx="1644">
                  <c:v>0.5279769269941561</c:v>
                </c:pt>
                <c:pt idx="1645">
                  <c:v>0.52811010940013925</c:v>
                </c:pt>
                <c:pt idx="1646">
                  <c:v>0.52699725746158355</c:v>
                </c:pt>
                <c:pt idx="1647">
                  <c:v>0.52533603983491461</c:v>
                </c:pt>
                <c:pt idx="1648">
                  <c:v>0.52339749196523866</c:v>
                </c:pt>
                <c:pt idx="1649">
                  <c:v>0.51769250115381071</c:v>
                </c:pt>
                <c:pt idx="1650">
                  <c:v>0.51345289680710093</c:v>
                </c:pt>
                <c:pt idx="1651">
                  <c:v>0.51089155711452228</c:v>
                </c:pt>
                <c:pt idx="1652">
                  <c:v>0.5082125138584217</c:v>
                </c:pt>
                <c:pt idx="1653">
                  <c:v>0.50384981631861092</c:v>
                </c:pt>
                <c:pt idx="1654">
                  <c:v>0.49996147985486294</c:v>
                </c:pt>
                <c:pt idx="1655">
                  <c:v>0.49792275675428477</c:v>
                </c:pt>
                <c:pt idx="1656">
                  <c:v>0.49500864733563144</c:v>
                </c:pt>
                <c:pt idx="1657">
                  <c:v>0.49212613924579407</c:v>
                </c:pt>
                <c:pt idx="1658">
                  <c:v>0.48913973319753123</c:v>
                </c:pt>
                <c:pt idx="1659">
                  <c:v>0.48583196369655601</c:v>
                </c:pt>
                <c:pt idx="1660">
                  <c:v>0.48182752299879583</c:v>
                </c:pt>
                <c:pt idx="1661">
                  <c:v>0.4779715842882386</c:v>
                </c:pt>
                <c:pt idx="1662">
                  <c:v>0.47433957940243882</c:v>
                </c:pt>
                <c:pt idx="1663">
                  <c:v>0.47016598668272336</c:v>
                </c:pt>
                <c:pt idx="1664">
                  <c:v>0.46609633797468719</c:v>
                </c:pt>
                <c:pt idx="1665">
                  <c:v>0.46352400725925369</c:v>
                </c:pt>
                <c:pt idx="1666">
                  <c:v>0.46015642023582104</c:v>
                </c:pt>
                <c:pt idx="1667">
                  <c:v>0.45810110578104246</c:v>
                </c:pt>
                <c:pt idx="1668">
                  <c:v>0.45573094112531987</c:v>
                </c:pt>
                <c:pt idx="1669">
                  <c:v>0.45466652388502432</c:v>
                </c:pt>
                <c:pt idx="1670">
                  <c:v>0.45357343458295674</c:v>
                </c:pt>
                <c:pt idx="1671">
                  <c:v>0.4529524375112296</c:v>
                </c:pt>
                <c:pt idx="1672">
                  <c:v>0.45256179259950763</c:v>
                </c:pt>
                <c:pt idx="1673">
                  <c:v>0.45143001625075496</c:v>
                </c:pt>
                <c:pt idx="1674">
                  <c:v>0.45086698456773577</c:v>
                </c:pt>
                <c:pt idx="1675">
                  <c:v>0.45048549403292953</c:v>
                </c:pt>
                <c:pt idx="1676">
                  <c:v>0.44973877474388768</c:v>
                </c:pt>
                <c:pt idx="1677">
                  <c:v>0.44874112502437979</c:v>
                </c:pt>
                <c:pt idx="1678">
                  <c:v>0.44842970274205823</c:v>
                </c:pt>
                <c:pt idx="1679">
                  <c:v>0.44834888320796074</c:v>
                </c:pt>
                <c:pt idx="1680">
                  <c:v>0.44855793158520108</c:v>
                </c:pt>
                <c:pt idx="1681">
                  <c:v>0.44904687667910204</c:v>
                </c:pt>
                <c:pt idx="1682">
                  <c:v>0.44917259400601056</c:v>
                </c:pt>
                <c:pt idx="1683">
                  <c:v>0.44953779679627259</c:v>
                </c:pt>
                <c:pt idx="1684">
                  <c:v>0.4497001336157645</c:v>
                </c:pt>
                <c:pt idx="1685">
                  <c:v>0.44975084292336676</c:v>
                </c:pt>
                <c:pt idx="1686">
                  <c:v>0.45030541588664008</c:v>
                </c:pt>
                <c:pt idx="1687">
                  <c:v>0.45077212434726188</c:v>
                </c:pt>
                <c:pt idx="1688">
                  <c:v>0.4519622033918072</c:v>
                </c:pt>
                <c:pt idx="1689">
                  <c:v>0.45406351453855881</c:v>
                </c:pt>
                <c:pt idx="1690">
                  <c:v>0.45627946973044409</c:v>
                </c:pt>
                <c:pt idx="1691">
                  <c:v>0.45786773174570899</c:v>
                </c:pt>
                <c:pt idx="1692">
                  <c:v>0.45888910697771806</c:v>
                </c:pt>
                <c:pt idx="1693">
                  <c:v>0.46044109888925333</c:v>
                </c:pt>
                <c:pt idx="1694">
                  <c:v>0.46209216492915245</c:v>
                </c:pt>
                <c:pt idx="1695">
                  <c:v>0.4643473071260984</c:v>
                </c:pt>
                <c:pt idx="1696">
                  <c:v>0.46620955864283808</c:v>
                </c:pt>
                <c:pt idx="1697">
                  <c:v>0.46860409131764835</c:v>
                </c:pt>
                <c:pt idx="1698">
                  <c:v>0.47035318379053931</c:v>
                </c:pt>
                <c:pt idx="1699">
                  <c:v>0.47205369142287623</c:v>
                </c:pt>
                <c:pt idx="1700">
                  <c:v>0.47413087071066207</c:v>
                </c:pt>
                <c:pt idx="1701">
                  <c:v>0.47605515473049614</c:v>
                </c:pt>
                <c:pt idx="1702">
                  <c:v>0.47838691012722701</c:v>
                </c:pt>
                <c:pt idx="1703">
                  <c:v>0.48234229216406355</c:v>
                </c:pt>
                <c:pt idx="1704">
                  <c:v>0.48563213263042276</c:v>
                </c:pt>
                <c:pt idx="1705">
                  <c:v>0.48772042115884029</c:v>
                </c:pt>
                <c:pt idx="1706">
                  <c:v>0.48847240460121577</c:v>
                </c:pt>
                <c:pt idx="1707">
                  <c:v>0.49048339897190851</c:v>
                </c:pt>
                <c:pt idx="1708">
                  <c:v>0.49319039228832084</c:v>
                </c:pt>
                <c:pt idx="1709">
                  <c:v>0.4947179637559001</c:v>
                </c:pt>
                <c:pt idx="1710">
                  <c:v>0.4970820623180745</c:v>
                </c:pt>
                <c:pt idx="1711">
                  <c:v>0.49969276873618429</c:v>
                </c:pt>
                <c:pt idx="1712">
                  <c:v>0.50189800129439099</c:v>
                </c:pt>
                <c:pt idx="1713">
                  <c:v>0.50428108089764567</c:v>
                </c:pt>
                <c:pt idx="1714">
                  <c:v>0.50727127734782973</c:v>
                </c:pt>
                <c:pt idx="1715">
                  <c:v>0.51045730237481846</c:v>
                </c:pt>
                <c:pt idx="1716">
                  <c:v>0.51208619424540569</c:v>
                </c:pt>
                <c:pt idx="1717">
                  <c:v>0.51411772835353886</c:v>
                </c:pt>
                <c:pt idx="1718">
                  <c:v>0.51622857715914983</c:v>
                </c:pt>
                <c:pt idx="1719">
                  <c:v>0.51817254940923807</c:v>
                </c:pt>
                <c:pt idx="1720">
                  <c:v>0.51941242258734133</c:v>
                </c:pt>
                <c:pt idx="1721">
                  <c:v>0.52094923347596833</c:v>
                </c:pt>
                <c:pt idx="1722">
                  <c:v>0.5223823352854261</c:v>
                </c:pt>
                <c:pt idx="1723">
                  <c:v>0.52343496528693589</c:v>
                </c:pt>
                <c:pt idx="1724">
                  <c:v>0.52467030402001791</c:v>
                </c:pt>
                <c:pt idx="1725">
                  <c:v>0.52590064751308607</c:v>
                </c:pt>
                <c:pt idx="1726">
                  <c:v>0.52719653662015253</c:v>
                </c:pt>
                <c:pt idx="1727">
                  <c:v>0.53031069779472961</c:v>
                </c:pt>
                <c:pt idx="1728">
                  <c:v>0.53352573684750615</c:v>
                </c:pt>
                <c:pt idx="1729">
                  <c:v>0.53638511636400465</c:v>
                </c:pt>
                <c:pt idx="1730">
                  <c:v>0.53978723446444743</c:v>
                </c:pt>
                <c:pt idx="1731">
                  <c:v>0.54340561823995304</c:v>
                </c:pt>
                <c:pt idx="1732">
                  <c:v>0.54647504495828247</c:v>
                </c:pt>
                <c:pt idx="1733">
                  <c:v>0.5491692026770546</c:v>
                </c:pt>
                <c:pt idx="1734">
                  <c:v>0.55116141617523762</c:v>
                </c:pt>
                <c:pt idx="1735">
                  <c:v>0.55380139327034583</c:v>
                </c:pt>
                <c:pt idx="1736">
                  <c:v>0.55592024342745272</c:v>
                </c:pt>
                <c:pt idx="1737">
                  <c:v>0.55780753034715447</c:v>
                </c:pt>
          